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74A-497D-9A05-72A570F7A93B}"/>
            </c:ext>
          </c:extLst>
        </c:ser>
        <c:ser>
          <c:idx val="4"/>
          <c:order val="4"/>
          <c:tx>
            <c:strRef>
              <c:f>CrossCheck_Relative_from_6M_Abs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Y$3:$Y$3508</c:f>
              <c:numCache>
                <c:formatCode>0.0000%</c:formatCode>
                <c:ptCount val="3506"/>
                <c:pt idx="0">
                  <c:v>1.8090025459584027E-3</c:v>
                </c:pt>
                <c:pt idx="1">
                  <c:v>1.8121938464185907E-3</c:v>
                </c:pt>
                <c:pt idx="2">
                  <c:v>1.8132536816078629E-3</c:v>
                </c:pt>
                <c:pt idx="3">
                  <c:v>1.8143115543589974E-3</c:v>
                </c:pt>
                <c:pt idx="4">
                  <c:v>1.8153674666957155E-3</c:v>
                </c:pt>
                <c:pt idx="5">
                  <c:v>1.8164214206399837E-3</c:v>
                </c:pt>
                <c:pt idx="6">
                  <c:v>1.8195715523114911E-3</c:v>
                </c:pt>
                <c:pt idx="7">
                  <c:v>1.8206176928706116E-3</c:v>
                </c:pt>
                <c:pt idx="8">
                  <c:v>1.8216618851208642E-3</c:v>
                </c:pt>
                <c:pt idx="9">
                  <c:v>1.8227041310737236E-3</c:v>
                </c:pt>
                <c:pt idx="10">
                  <c:v>1.8237444327389206E-3</c:v>
                </c:pt>
                <c:pt idx="11">
                  <c:v>1.8268536920797193E-3</c:v>
                </c:pt>
                <c:pt idx="12">
                  <c:v>1.8278862366567479E-3</c:v>
                </c:pt>
                <c:pt idx="13">
                  <c:v>1.82891684696866E-3</c:v>
                </c:pt>
                <c:pt idx="14">
                  <c:v>1.8299455250147516E-3</c:v>
                </c:pt>
                <c:pt idx="15">
                  <c:v>1.830972272792586E-3</c:v>
                </c:pt>
                <c:pt idx="16">
                  <c:v>1.834040954466187E-3</c:v>
                </c:pt>
                <c:pt idx="17">
                  <c:v>1.8350600011119824E-3</c:v>
                </c:pt>
                <c:pt idx="18">
                  <c:v>1.8360771274513691E-3</c:v>
                </c:pt>
                <c:pt idx="19">
                  <c:v>1.8370923354715336E-3</c:v>
                </c:pt>
                <c:pt idx="20">
                  <c:v>1.8421396702149088E-3</c:v>
                </c:pt>
                <c:pt idx="21">
                  <c:v>1.8431434099541785E-3</c:v>
                </c:pt>
                <c:pt idx="22">
                  <c:v>1.8441452452363206E-3</c:v>
                </c:pt>
                <c:pt idx="23">
                  <c:v>1.8451451780347643E-3</c:v>
                </c:pt>
                <c:pt idx="24">
                  <c:v>1.8481335812364961E-3</c:v>
                </c:pt>
                <c:pt idx="25">
                  <c:v>1.8491259238001805E-3</c:v>
                </c:pt>
                <c:pt idx="26">
                  <c:v>1.8501163737216337E-3</c:v>
                </c:pt>
                <c:pt idx="27">
                  <c:v>1.8511049329640221E-3</c:v>
                </c:pt>
                <c:pt idx="28">
                  <c:v>1.8520916034888086E-3</c:v>
                </c:pt>
                <c:pt idx="29">
                  <c:v>1.8550403023466239E-3</c:v>
                </c:pt>
                <c:pt idx="30">
                  <c:v>1.8560194375815625E-3</c:v>
                </c:pt>
                <c:pt idx="31">
                  <c:v>1.8569966938806765E-3</c:v>
                </c:pt>
                <c:pt idx="32">
                  <c:v>1.8579720731952236E-3</c:v>
                </c:pt>
                <c:pt idx="33">
                  <c:v>1.8589455774747671E-3</c:v>
                </c:pt>
                <c:pt idx="34">
                  <c:v>1.8618548595735833E-3</c:v>
                </c:pt>
                <c:pt idx="35">
                  <c:v>1.8628208831748621E-3</c:v>
                </c:pt>
                <c:pt idx="36">
                  <c:v>1.8637850414635567E-3</c:v>
                </c:pt>
                <c:pt idx="37">
                  <c:v>1.8647473363790825E-3</c:v>
                </c:pt>
                <c:pt idx="38">
                  <c:v>1.8657077698591689E-3</c:v>
                </c:pt>
                <c:pt idx="39">
                  <c:v>1.8685779210388066E-3</c:v>
                </c:pt>
                <c:pt idx="40">
                  <c:v>1.8695309281207386E-3</c:v>
                </c:pt>
                <c:pt idx="41">
                  <c:v>1.8704820834306245E-3</c:v>
                </c:pt>
                <c:pt idx="42">
                  <c:v>1.8714313888961026E-3</c:v>
                </c:pt>
                <c:pt idx="43">
                  <c:v>1.8723788464431344E-3</c:v>
                </c:pt>
                <c:pt idx="44">
                  <c:v>1.8752101508080314E-3</c:v>
                </c:pt>
                <c:pt idx="45">
                  <c:v>1.8761502359073926E-3</c:v>
                </c:pt>
                <c:pt idx="46">
                  <c:v>1.877088482693003E-3</c:v>
                </c:pt>
                <c:pt idx="47">
                  <c:v>1.8780248930807897E-3</c:v>
                </c:pt>
                <c:pt idx="48">
                  <c:v>1.8789594689850118E-3</c:v>
                </c:pt>
                <c:pt idx="49">
                  <c:v>1.8817522089138897E-3</c:v>
                </c:pt>
                <c:pt idx="50">
                  <c:v>1.8826794659931342E-3</c:v>
                </c:pt>
                <c:pt idx="51">
                  <c:v>1.8836048981351388E-3</c:v>
                </c:pt>
                <c:pt idx="52">
                  <c:v>1.8845285072441849E-3</c:v>
                </c:pt>
                <c:pt idx="53">
                  <c:v>1.8854502952228942E-3</c:v>
                </c:pt>
                <c:pt idx="54">
                  <c:v>1.8882047513783728E-3</c:v>
                </c:pt>
                <c:pt idx="55">
                  <c:v>1.8891192738288327E-3</c:v>
                </c:pt>
                <c:pt idx="56">
                  <c:v>1.8900319846372362E-3</c:v>
                </c:pt>
                <c:pt idx="57">
                  <c:v>1.890942885696282E-3</c:v>
                </c:pt>
                <c:pt idx="58">
                  <c:v>1.8918519788970198E-3</c:v>
                </c:pt>
                <c:pt idx="59">
                  <c:v>1.8945684302351783E-3</c:v>
                </c:pt>
                <c:pt idx="60">
                  <c:v>1.895470310880248E-3</c:v>
                </c:pt>
                <c:pt idx="61">
                  <c:v>1.8963703930975685E-3</c:v>
                </c:pt>
                <c:pt idx="62">
                  <c:v>1.8972686787683216E-3</c:v>
                </c:pt>
                <c:pt idx="63">
                  <c:v>1.8981651697720504E-3</c:v>
                </c:pt>
                <c:pt idx="64">
                  <c:v>1.9008438935519409E-3</c:v>
                </c:pt>
                <c:pt idx="65">
                  <c:v>1.9017332246502412E-3</c:v>
                </c:pt>
                <c:pt idx="66">
                  <c:v>1.9026207704546756E-3</c:v>
                </c:pt>
                <c:pt idx="67">
                  <c:v>1.9035065328349729E-3</c:v>
                </c:pt>
                <c:pt idx="68">
                  <c:v>1.9043905136592329E-3</c:v>
                </c:pt>
                <c:pt idx="69">
                  <c:v>1.9070317854523425E-3</c:v>
                </c:pt>
                <c:pt idx="70">
                  <c:v>1.9079086587008715E-3</c:v>
                </c:pt>
                <c:pt idx="71">
                  <c:v>1.9087837597094406E-3</c:v>
                </c:pt>
                <c:pt idx="72">
                  <c:v>1.9096570903363924E-3</c:v>
                </c:pt>
                <c:pt idx="73">
                  <c:v>1.9105286524384447E-3</c:v>
                </c:pt>
                <c:pt idx="74">
                  <c:v>1.9131327461381076E-3</c:v>
                </c:pt>
                <c:pt idx="75">
                  <c:v>1.9139972526753713E-3</c:v>
                </c:pt>
                <c:pt idx="76">
                  <c:v>1.9148599999470528E-3</c:v>
                </c:pt>
                <c:pt idx="77">
                  <c:v>1.915720989800169E-3</c:v>
                </c:pt>
                <c:pt idx="78">
                  <c:v>1.9165802240801223E-3</c:v>
                </c:pt>
                <c:pt idx="79">
                  <c:v>1.9191474119108808E-3</c:v>
                </c:pt>
                <c:pt idx="80">
                  <c:v>1.9199996423200109E-3</c:v>
                </c:pt>
                <c:pt idx="81">
                  <c:v>1.9208501263588505E-3</c:v>
                </c:pt>
                <c:pt idx="82">
                  <c:v>1.9216988658631541E-3</c:v>
                </c:pt>
                <c:pt idx="83">
                  <c:v>1.9225458626670718E-3</c:v>
                </c:pt>
                <c:pt idx="84">
                  <c:v>1.9250764151939894E-3</c:v>
                </c:pt>
                <c:pt idx="85">
                  <c:v>1.9259164595058415E-3</c:v>
                </c:pt>
                <c:pt idx="86">
                  <c:v>1.9267547702640506E-3</c:v>
                </c:pt>
                <c:pt idx="87">
                  <c:v>1.927591349293171E-3</c:v>
                </c:pt>
                <c:pt idx="88">
                  <c:v>1.9284261984161642E-3</c:v>
                </c:pt>
                <c:pt idx="89">
                  <c:v>1.9309203845540891E-3</c:v>
                </c:pt>
                <c:pt idx="90">
                  <c:v>1.9317483322503271E-3</c:v>
                </c:pt>
                <c:pt idx="91">
                  <c:v>1.9325745591313634E-3</c:v>
                </c:pt>
                <c:pt idx="92">
                  <c:v>1.9333990670106164E-3</c:v>
                </c:pt>
                <c:pt idx="93">
                  <c:v>1.9342218576999196E-3</c:v>
                </c:pt>
                <c:pt idx="94">
                  <c:v>1.9366799447226987E-3</c:v>
                </c:pt>
                <c:pt idx="95">
                  <c:v>1.937495884738859E-3</c:v>
                </c:pt>
                <c:pt idx="96">
                  <c:v>1.9383101166004918E-3</c:v>
                </c:pt>
                <c:pt idx="97">
                  <c:v>1.9391226421099396E-3</c:v>
                </c:pt>
                <c:pt idx="98">
                  <c:v>1.9399334630679711E-3</c:v>
                </c:pt>
                <c:pt idx="99">
                  <c:v>1.942355716617614E-3</c:v>
                </c:pt>
                <c:pt idx="100">
                  <c:v>1.9431597373461592E-3</c:v>
                </c:pt>
                <c:pt idx="101">
                  <c:v>1.9439620625035154E-3</c:v>
                </c:pt>
                <c:pt idx="102">
                  <c:v>1.9447626938810135E-3</c:v>
                </c:pt>
                <c:pt idx="103">
                  <c:v>1.9455616332684188E-3</c:v>
                </c:pt>
                <c:pt idx="104">
                  <c:v>1.9479483173642158E-3</c:v>
                </c:pt>
                <c:pt idx="105">
                  <c:v>1.9487405066575666E-3</c:v>
                </c:pt>
                <c:pt idx="106">
                  <c:v>1.9495310128861648E-3</c:v>
                </c:pt>
                <c:pt idx="107">
                  <c:v>1.9503198378303921E-3</c:v>
                </c:pt>
                <c:pt idx="108">
                  <c:v>1.9511069832690697E-3</c:v>
                </c:pt>
                <c:pt idx="109">
                  <c:v>1.9534583603166601E-3</c:v>
                </c:pt>
                <c:pt idx="110">
                  <c:v>1.9542388054902141E-3</c:v>
                </c:pt>
                <c:pt idx="111">
                  <c:v>1.9550175800289804E-3</c:v>
                </c:pt>
                <c:pt idx="112">
                  <c:v>1.9557946857024508E-3</c:v>
                </c:pt>
                <c:pt idx="113">
                  <c:v>1.9565701242785661E-3</c:v>
                </c:pt>
                <c:pt idx="114">
                  <c:v>1.9588864550789567E-3</c:v>
                </c:pt>
                <c:pt idx="115">
                  <c:v>1.9596552429140906E-3</c:v>
                </c:pt>
                <c:pt idx="116">
                  <c:v>1.9604223724683572E-3</c:v>
                </c:pt>
                <c:pt idx="117">
                  <c:v>1.9611878455004193E-3</c:v>
                </c:pt>
                <c:pt idx="118">
                  <c:v>1.9619516637673982E-3</c:v>
                </c:pt>
                <c:pt idx="119">
                  <c:v>1.9642332075259371E-3</c:v>
                </c:pt>
                <c:pt idx="120">
                  <c:v>1.9649904242729933E-3</c:v>
                </c:pt>
                <c:pt idx="121">
                  <c:v>1.965745995017483E-3</c:v>
                </c:pt>
                <c:pt idx="122">
                  <c:v>1.9664999215073019E-3</c:v>
                </c:pt>
                <c:pt idx="123">
                  <c:v>1.9672522054888101E-3</c:v>
                </c:pt>
                <c:pt idx="124">
                  <c:v>1.9694992198241116E-3</c:v>
                </c:pt>
                <c:pt idx="125">
                  <c:v>1.9702449512053678E-3</c:v>
                </c:pt>
                <c:pt idx="126">
                  <c:v>1.9709890487871625E-3</c:v>
                </c:pt>
                <c:pt idx="127">
                  <c:v>1.9717315143066832E-3</c:v>
                </c:pt>
                <c:pt idx="128">
                  <c:v>1.972472349499591E-3</c:v>
                </c:pt>
                <c:pt idx="129">
                  <c:v>1.9746850904524128E-3</c:v>
                </c:pt>
                <c:pt idx="130">
                  <c:v>1.975419421665037E-3</c:v>
                </c:pt>
                <c:pt idx="131">
                  <c:v>1.9761521312065297E-3</c:v>
                </c:pt>
                <c:pt idx="132">
                  <c:v>1.9768832208034298E-3</c:v>
                </c:pt>
                <c:pt idx="133">
                  <c:v>1.9776126921807586E-3</c:v>
                </c:pt>
                <c:pt idx="134">
                  <c:v>1.9797914142228312E-3</c:v>
                </c:pt>
                <c:pt idx="135">
                  <c:v>1.9805144299418214E-3</c:v>
                </c:pt>
                <c:pt idx="136">
                  <c:v>1.9812358360436527E-3</c:v>
                </c:pt>
                <c:pt idx="137">
                  <c:v>1.9819556342442757E-3</c:v>
                </c:pt>
                <c:pt idx="138">
                  <c:v>1.9826738262581326E-3</c:v>
                </c:pt>
                <c:pt idx="139">
                  <c:v>1.9848187823009429E-3</c:v>
                </c:pt>
                <c:pt idx="140">
                  <c:v>1.9855305666820495E-3</c:v>
                </c:pt>
                <c:pt idx="141">
                  <c:v>1.9862407534260293E-3</c:v>
                </c:pt>
                <c:pt idx="142">
                  <c:v>1.9869493442383041E-3</c:v>
                </c:pt>
                <c:pt idx="143">
                  <c:v>1.9876563408227953E-3</c:v>
                </c:pt>
                <c:pt idx="144">
                  <c:v>1.9897677822263244E-3</c:v>
                </c:pt>
                <c:pt idx="145">
                  <c:v>1.9904684189089583E-3</c:v>
                </c:pt>
                <c:pt idx="146">
                  <c:v>1.9911674698609712E-3</c:v>
                </c:pt>
                <c:pt idx="147">
                  <c:v>1.9918649367773153E-3</c:v>
                </c:pt>
                <c:pt idx="148">
                  <c:v>1.9925608213514495E-3</c:v>
                </c:pt>
                <c:pt idx="149">
                  <c:v>1.9946389979328626E-3</c:v>
                </c:pt>
                <c:pt idx="150">
                  <c:v>1.9953285700429874E-3</c:v>
                </c:pt>
                <c:pt idx="151">
                  <c:v>1.9960165682558826E-3</c:v>
                </c:pt>
                <c:pt idx="152">
                  <c:v>1.9967029942560893E-3</c:v>
                </c:pt>
                <c:pt idx="153">
                  <c:v>1.9973878497266634E-3</c:v>
                </c:pt>
                <c:pt idx="154">
                  <c:v>1.999433009768954E-3</c:v>
                </c:pt>
                <c:pt idx="155">
                  <c:v>2.0001115999219634E-3</c:v>
                </c:pt>
                <c:pt idx="156">
                  <c:v>2.0007886279384303E-3</c:v>
                </c:pt>
                <c:pt idx="157">
                  <c:v>2.0014640954925424E-3</c:v>
                </c:pt>
                <c:pt idx="158">
                  <c:v>2.0021380042570115E-3</c:v>
                </c:pt>
                <c:pt idx="159">
                  <c:v>2.0041503945175984E-3</c:v>
                </c:pt>
                <c:pt idx="160">
                  <c:v>2.0048180848211781E-3</c:v>
                </c:pt>
                <c:pt idx="161">
                  <c:v>2.0054842246766055E-3</c:v>
                </c:pt>
                <c:pt idx="162">
                  <c:v>2.0061488157477724E-3</c:v>
                </c:pt>
                <c:pt idx="163">
                  <c:v>2.0068118596971046E-3</c:v>
                </c:pt>
                <c:pt idx="164">
                  <c:v>2.0087917254163865E-3</c:v>
                </c:pt>
                <c:pt idx="165">
                  <c:v>2.0094485974733608E-3</c:v>
                </c:pt>
                <c:pt idx="166">
                  <c:v>2.0101039306986801E-3</c:v>
                </c:pt>
                <c:pt idx="167">
                  <c:v>2.0107577267460004E-3</c:v>
                </c:pt>
                <c:pt idx="168">
                  <c:v>2.0114099872675178E-3</c:v>
                </c:pt>
                <c:pt idx="169">
                  <c:v>2.0133575721773809E-3</c:v>
                </c:pt>
                <c:pt idx="170">
                  <c:v>2.0140037070885413E-3</c:v>
                </c:pt>
                <c:pt idx="171">
                  <c:v>2.0146483147130581E-3</c:v>
                </c:pt>
                <c:pt idx="172">
                  <c:v>2.0152913966944054E-3</c:v>
                </c:pt>
                <c:pt idx="173">
                  <c:v>2.0159329546746087E-3</c:v>
                </c:pt>
                <c:pt idx="174">
                  <c:v>2.0178485010068853E-3</c:v>
                </c:pt>
                <c:pt idx="175">
                  <c:v>2.0184839793738127E-3</c:v>
                </c:pt>
                <c:pt idx="176">
                  <c:v>2.0191179419280186E-3</c:v>
                </c:pt>
                <c:pt idx="177">
                  <c:v>2.0197503903028554E-3</c:v>
                </c:pt>
                <c:pt idx="178">
                  <c:v>2.020381326130233E-3</c:v>
                </c:pt>
                <c:pt idx="179">
                  <c:v>2.0222650746251221E-3</c:v>
                </c:pt>
                <c:pt idx="180">
                  <c:v>2.0228899765529829E-3</c:v>
                </c:pt>
                <c:pt idx="181">
                  <c:v>2.0235133740713566E-3</c:v>
                </c:pt>
                <c:pt idx="182">
                  <c:v>2.0241352688035292E-3</c:v>
                </c:pt>
                <c:pt idx="183">
                  <c:v>2.0247556623713544E-3</c:v>
                </c:pt>
                <c:pt idx="184">
                  <c:v>2.0266078522857929E-3</c:v>
                </c:pt>
                <c:pt idx="185">
                  <c:v>2.0272222573861276E-3</c:v>
                </c:pt>
                <c:pt idx="186">
                  <c:v>2.0278351694099179E-3</c:v>
                </c:pt>
                <c:pt idx="187">
                  <c:v>2.0284465899704411E-3</c:v>
                </c:pt>
                <c:pt idx="188">
                  <c:v>2.0290565206795494E-3</c:v>
                </c:pt>
                <c:pt idx="189">
                  <c:v>2.0308773897955387E-3</c:v>
                </c:pt>
                <c:pt idx="190">
                  <c:v>2.0314813771890334E-3</c:v>
                </c:pt>
                <c:pt idx="191">
                  <c:v>2.0320838827690303E-3</c:v>
                </c:pt>
                <c:pt idx="192">
                  <c:v>2.0326849081388535E-3</c:v>
                </c:pt>
                <c:pt idx="193">
                  <c:v>2.0332844549004092E-3</c:v>
                </c:pt>
                <c:pt idx="194">
                  <c:v>2.0350742395332994E-3</c:v>
                </c:pt>
                <c:pt idx="195">
                  <c:v>2.0356678878525433E-3</c:v>
                </c:pt>
                <c:pt idx="196">
                  <c:v>2.0362600655518316E-3</c:v>
                </c:pt>
                <c:pt idx="197">
                  <c:v>2.0368507742245909E-3</c:v>
                </c:pt>
                <c:pt idx="198">
                  <c:v>2.0374400154628395E-3</c:v>
                </c:pt>
                <c:pt idx="199">
                  <c:v>2.0391989504695692E-3</c:v>
                </c:pt>
                <c:pt idx="200">
                  <c:v>2.0397823378617954E-3</c:v>
                </c:pt>
                <c:pt idx="201">
                  <c:v>2.0403642657584949E-3</c:v>
                </c:pt>
                <c:pt idx="202">
                  <c:v>2.0409447357432535E-3</c:v>
                </c:pt>
                <c:pt idx="203">
                  <c:v>2.0415237493982543E-3</c:v>
                </c:pt>
                <c:pt idx="204">
                  <c:v>2.0432520681855451E-3</c:v>
                </c:pt>
                <c:pt idx="205">
                  <c:v>2.0438252723153599E-3</c:v>
                </c:pt>
                <c:pt idx="206">
                  <c:v>2.0443970280053523E-3</c:v>
                </c:pt>
                <c:pt idx="207">
                  <c:v>2.0449673368293209E-3</c:v>
                </c:pt>
                <c:pt idx="208">
                  <c:v>2.0455362003596713E-3</c:v>
                </c:pt>
                <c:pt idx="209">
                  <c:v>2.0472341348921805E-3</c:v>
                </c:pt>
                <c:pt idx="210">
                  <c:v>2.0477972329442755E-3</c:v>
                </c:pt>
                <c:pt idx="211">
                  <c:v>2.0483588935439139E-3</c:v>
                </c:pt>
                <c:pt idx="212">
                  <c:v>2.0489191182551623E-3</c:v>
                </c:pt>
                <c:pt idx="213">
                  <c:v>2.0494779086407031E-3</c:v>
                </c:pt>
                <c:pt idx="214">
                  <c:v>2.0516987581309849E-3</c:v>
                </c:pt>
                <c:pt idx="215">
                  <c:v>2.0522504002797909E-3</c:v>
                </c:pt>
                <c:pt idx="216">
                  <c:v>2.0528006174499415E-3</c:v>
                </c:pt>
                <c:pt idx="217">
                  <c:v>2.0533494111944508E-3</c:v>
                </c:pt>
                <c:pt idx="218">
                  <c:v>2.0549872673836117E-3</c:v>
                </c:pt>
                <c:pt idx="219">
                  <c:v>2.0555303829281647E-3</c:v>
                </c:pt>
                <c:pt idx="220">
                  <c:v>2.056072082791511E-3</c:v>
                </c:pt>
                <c:pt idx="221">
                  <c:v>2.0566123685184195E-3</c:v>
                </c:pt>
                <c:pt idx="222">
                  <c:v>2.0571512416522899E-3</c:v>
                </c:pt>
                <c:pt idx="223">
                  <c:v>2.0587594009091243E-3</c:v>
                </c:pt>
                <c:pt idx="224">
                  <c:v>2.0592926390774623E-3</c:v>
                </c:pt>
                <c:pt idx="225">
                  <c:v>2.0598244723492409E-3</c:v>
                </c:pt>
                <c:pt idx="226">
                  <c:v>2.0603549022596619E-3</c:v>
                </c:pt>
                <c:pt idx="227">
                  <c:v>2.0608839303425637E-3</c:v>
                </c:pt>
                <c:pt idx="228">
                  <c:v>2.0624626189441266E-3</c:v>
                </c:pt>
                <c:pt idx="229">
                  <c:v>2.0629860550281272E-3</c:v>
                </c:pt>
                <c:pt idx="230">
                  <c:v>2.0635080969334035E-3</c:v>
                </c:pt>
                <c:pt idx="231">
                  <c:v>2.0640287461856422E-3</c:v>
                </c:pt>
                <c:pt idx="232">
                  <c:v>2.0645480043091761E-3</c:v>
                </c:pt>
                <c:pt idx="233">
                  <c:v>2.0660974471305694E-3</c:v>
                </c:pt>
                <c:pt idx="234">
                  <c:v>2.0666111559555474E-3</c:v>
                </c:pt>
                <c:pt idx="235">
                  <c:v>2.0671234812531989E-3</c:v>
                </c:pt>
                <c:pt idx="236">
                  <c:v>2.0676344245397489E-3</c:v>
                </c:pt>
                <c:pt idx="237">
                  <c:v>2.0681439873300781E-3</c:v>
                </c:pt>
                <c:pt idx="238">
                  <c:v>2.0696644078523488E-3</c:v>
                </c:pt>
                <c:pt idx="239">
                  <c:v>2.0701684637796829E-3</c:v>
                </c:pt>
                <c:pt idx="240">
                  <c:v>2.0706711467650247E-3</c:v>
                </c:pt>
                <c:pt idx="241">
                  <c:v>2.0711724583151923E-3</c:v>
                </c:pt>
                <c:pt idx="242">
                  <c:v>2.0716723999356667E-3</c:v>
                </c:pt>
                <c:pt idx="243">
                  <c:v>2.073164020253657E-3</c:v>
                </c:pt>
                <c:pt idx="244">
                  <c:v>2.0736584971834029E-3</c:v>
                </c:pt>
                <c:pt idx="245">
                  <c:v>2.0741516116908002E-3</c:v>
                </c:pt>
                <c:pt idx="246">
                  <c:v>2.0746433652733135E-3</c:v>
                </c:pt>
                <c:pt idx="247">
                  <c:v>2.0751337594270762E-3</c:v>
                </c:pt>
                <c:pt idx="248">
                  <c:v>2.0765968002572359E-3</c:v>
                </c:pt>
                <c:pt idx="249">
                  <c:v>2.0770817716307273E-3</c:v>
                </c:pt>
                <c:pt idx="250">
                  <c:v>2.077565391036193E-3</c:v>
                </c:pt>
                <c:pt idx="251">
                  <c:v>2.0780476599617966E-3</c:v>
                </c:pt>
                <c:pt idx="252">
                  <c:v>2.0785285798943769E-3</c:v>
                </c:pt>
                <c:pt idx="253">
                  <c:v>2.0799632605825336E-3</c:v>
                </c:pt>
                <c:pt idx="254">
                  <c:v>2.0804387993849666E-3</c:v>
                </c:pt>
                <c:pt idx="255">
                  <c:v>2.080912996608745E-3</c:v>
                </c:pt>
                <c:pt idx="256">
                  <c:v>2.0813858537327831E-3</c:v>
                </c:pt>
                <c:pt idx="257">
                  <c:v>2.0818573722346796E-3</c:v>
                </c:pt>
                <c:pt idx="258">
                  <c:v>2.083263910763764E-3</c:v>
                </c:pt>
                <c:pt idx="259">
                  <c:v>2.0837300895267699E-3</c:v>
                </c:pt>
                <c:pt idx="260">
                  <c:v>2.084194937035906E-3</c:v>
                </c:pt>
                <c:pt idx="261">
                  <c:v>2.0846584547608909E-3</c:v>
                </c:pt>
                <c:pt idx="262">
                  <c:v>2.0851206441701328E-3</c:v>
                </c:pt>
                <c:pt idx="263">
                  <c:v>2.0864992571678685E-3</c:v>
                </c:pt>
                <c:pt idx="264">
                  <c:v>2.0869561479720721E-3</c:v>
                </c:pt>
                <c:pt idx="265">
                  <c:v>2.0874117177829693E-3</c:v>
                </c:pt>
                <c:pt idx="266">
                  <c:v>2.0878659680611347E-3</c:v>
                </c:pt>
                <c:pt idx="267">
                  <c:v>2.0883189002658389E-3</c:v>
                </c:pt>
                <c:pt idx="268">
                  <c:v>2.0896698030123842E-3</c:v>
                </c:pt>
                <c:pt idx="269">
                  <c:v>2.0901174774899485E-3</c:v>
                </c:pt>
                <c:pt idx="270">
                  <c:v>2.0905638411709117E-3</c:v>
                </c:pt>
                <c:pt idx="271">
                  <c:v>2.0910088955067535E-3</c:v>
                </c:pt>
                <c:pt idx="272">
                  <c:v>2.0914526419476597E-3</c:v>
                </c:pt>
                <c:pt idx="273">
                  <c:v>2.0927760483832169E-3</c:v>
                </c:pt>
                <c:pt idx="274">
                  <c:v>2.0932145777203736E-3</c:v>
                </c:pt>
                <c:pt idx="275">
                  <c:v>2.0936518063941357E-3</c:v>
                </c:pt>
                <c:pt idx="276">
                  <c:v>2.0940877358469404E-3</c:v>
                </c:pt>
                <c:pt idx="277">
                  <c:v>2.0945223675199391E-3</c:v>
                </c:pt>
                <c:pt idx="278">
                  <c:v>2.0958184902523159E-3</c:v>
                </c:pt>
                <c:pt idx="279">
                  <c:v>2.0962479451918843E-3</c:v>
                </c:pt>
                <c:pt idx="280">
                  <c:v>2.0966761095381238E-3</c:v>
                </c:pt>
                <c:pt idx="281">
                  <c:v>2.0971029847244812E-3</c:v>
                </c:pt>
                <c:pt idx="282">
                  <c:v>2.0975285721831246E-3</c:v>
                </c:pt>
                <c:pt idx="283">
                  <c:v>2.0987976224952592E-3</c:v>
                </c:pt>
                <c:pt idx="284">
                  <c:v>2.099218073339148E-3</c:v>
                </c:pt>
                <c:pt idx="285">
                  <c:v>2.0996372435969917E-3</c:v>
                </c:pt>
                <c:pt idx="286">
                  <c:v>2.100055134693296E-3</c:v>
                </c:pt>
                <c:pt idx="287">
                  <c:v>2.1004717480512958E-3</c:v>
                </c:pt>
                <c:pt idx="288">
                  <c:v>2.1017139359087397E-3</c:v>
                </c:pt>
                <c:pt idx="289">
                  <c:v>2.1021254525204415E-3</c:v>
                </c:pt>
                <c:pt idx="290">
                  <c:v>2.1025356984909513E-3</c:v>
                </c:pt>
                <c:pt idx="291">
                  <c:v>2.1029446752358874E-3</c:v>
                </c:pt>
                <c:pt idx="292">
                  <c:v>2.104970570035029E-3</c:v>
                </c:pt>
                <c:pt idx="293">
                  <c:v>2.1053719610836805E-3</c:v>
                </c:pt>
                <c:pt idx="294">
                  <c:v>2.1057720927806973E-3</c:v>
                </c:pt>
                <c:pt idx="295">
                  <c:v>2.1061709665315988E-3</c:v>
                </c:pt>
                <c:pt idx="296">
                  <c:v>2.1073600541439532E-3</c:v>
                </c:pt>
                <c:pt idx="297">
                  <c:v>2.1077539101404552E-3</c:v>
                </c:pt>
                <c:pt idx="298">
                  <c:v>2.1081465151995978E-3</c:v>
                </c:pt>
                <c:pt idx="299">
                  <c:v>2.1085378707193696E-3</c:v>
                </c:pt>
                <c:pt idx="300">
                  <c:v>2.1089279780965083E-3</c:v>
                </c:pt>
                <c:pt idx="301">
                  <c:v>2.1104759540697404E-3</c:v>
                </c:pt>
                <c:pt idx="302">
                  <c:v>2.1108598416410464E-3</c:v>
                </c:pt>
                <c:pt idx="303">
                  <c:v>2.1112424894239204E-3</c:v>
                </c:pt>
                <c:pt idx="304">
                  <c:v>2.111623898806367E-3</c:v>
                </c:pt>
                <c:pt idx="305">
                  <c:v>2.11276071041255E-3</c:v>
                </c:pt>
                <c:pt idx="306">
                  <c:v>2.1131371800484858E-3</c:v>
                </c:pt>
                <c:pt idx="307">
                  <c:v>2.1135124182053884E-3</c:v>
                </c:pt>
                <c:pt idx="308">
                  <c:v>2.1138864262638182E-3</c:v>
                </c:pt>
                <c:pt idx="309">
                  <c:v>2.1142592056030969E-3</c:v>
                </c:pt>
                <c:pt idx="310">
                  <c:v>2.1153701850807065E-3</c:v>
                </c:pt>
                <c:pt idx="311">
                  <c:v>2.115738063311889E-3</c:v>
                </c:pt>
                <c:pt idx="312">
                  <c:v>2.1161047197020039E-3</c:v>
                </c:pt>
                <c:pt idx="313">
                  <c:v>2.1164701556229707E-3</c:v>
                </c:pt>
                <c:pt idx="314">
                  <c:v>2.1168343724454787E-3</c:v>
                </c:pt>
                <c:pt idx="315">
                  <c:v>2.117919722010688E-3</c:v>
                </c:pt>
                <c:pt idx="316">
                  <c:v>2.1182790761216643E-3</c:v>
                </c:pt>
                <c:pt idx="317">
                  <c:v>2.1186372179692009E-3</c:v>
                </c:pt>
                <c:pt idx="318">
                  <c:v>2.1189941489166237E-3</c:v>
                </c:pt>
                <c:pt idx="319">
                  <c:v>2.1193498703260356E-3</c:v>
                </c:pt>
                <c:pt idx="320">
                  <c:v>2.1204097909289111E-3</c:v>
                </c:pt>
                <c:pt idx="321">
                  <c:v>2.120760687782879E-3</c:v>
                </c:pt>
                <c:pt idx="322">
                  <c:v>2.1211103818910356E-3</c:v>
                </c:pt>
                <c:pt idx="323">
                  <c:v>2.1214588746081633E-3</c:v>
                </c:pt>
                <c:pt idx="324">
                  <c:v>2.1218061672878298E-3</c:v>
                </c:pt>
                <c:pt idx="325">
                  <c:v>2.1228408586194997E-3</c:v>
                </c:pt>
                <c:pt idx="326">
                  <c:v>2.1231833646606917E-3</c:v>
                </c:pt>
                <c:pt idx="327">
                  <c:v>2.1235246774140419E-3</c:v>
                </c:pt>
                <c:pt idx="328">
                  <c:v>2.1238647982258392E-3</c:v>
                </c:pt>
                <c:pt idx="329">
                  <c:v>2.1242037284411627E-3</c:v>
                </c:pt>
                <c:pt idx="330">
                  <c:v>2.1252133889409519E-3</c:v>
                </c:pt>
                <c:pt idx="331">
                  <c:v>2.125547570197007E-3</c:v>
                </c:pt>
                <c:pt idx="332">
                  <c:v>2.1258805675638719E-3</c:v>
                </c:pt>
                <c:pt idx="333">
                  <c:v>2.1262123823793874E-3</c:v>
                </c:pt>
                <c:pt idx="334">
                  <c:v>2.1265430159801931E-3</c:v>
                </c:pt>
                <c:pt idx="335">
                  <c:v>2.1275278428427124E-3</c:v>
                </c:pt>
                <c:pt idx="336">
                  <c:v>2.1278537649270417E-3</c:v>
                </c:pt>
                <c:pt idx="337">
                  <c:v>2.1281785124618469E-3</c:v>
                </c:pt>
                <c:pt idx="338">
                  <c:v>2.1285020867765712E-3</c:v>
                </c:pt>
                <c:pt idx="339">
                  <c:v>2.1288244891994601E-3</c:v>
                </c:pt>
                <c:pt idx="340">
                  <c:v>2.1297846783816651E-3</c:v>
                </c:pt>
                <c:pt idx="341">
                  <c:v>2.1301024064957963E-3</c:v>
                </c:pt>
                <c:pt idx="342">
                  <c:v>2.1304189693414199E-3</c:v>
                </c:pt>
                <c:pt idx="343">
                  <c:v>2.130734368239628E-3</c:v>
                </c:pt>
                <c:pt idx="344">
                  <c:v>2.1310486045103233E-3</c:v>
                </c:pt>
                <c:pt idx="345">
                  <c:v>2.1319843507385311E-3</c:v>
                </c:pt>
                <c:pt idx="346">
                  <c:v>2.1322939496744436E-3</c:v>
                </c:pt>
                <c:pt idx="347">
                  <c:v>2.1326023925645502E-3</c:v>
                </c:pt>
                <c:pt idx="348">
                  <c:v>2.1329096807216372E-3</c:v>
                </c:pt>
                <c:pt idx="349">
                  <c:v>2.1332158154573106E-3</c:v>
                </c:pt>
                <c:pt idx="350">
                  <c:v>2.1341273122341795E-3</c:v>
                </c:pt>
                <c:pt idx="351">
                  <c:v>2.134428846376631E-3</c:v>
                </c:pt>
                <c:pt idx="352">
                  <c:v>2.1347292336379906E-3</c:v>
                </c:pt>
                <c:pt idx="353">
                  <c:v>2.1350284753227891E-3</c:v>
                </c:pt>
                <c:pt idx="354">
                  <c:v>2.1353265727343815E-3</c:v>
                </c:pt>
                <c:pt idx="355">
                  <c:v>2.1362140123458526E-3</c:v>
                </c:pt>
                <c:pt idx="356">
                  <c:v>2.1365075456746875E-3</c:v>
                </c:pt>
                <c:pt idx="357">
                  <c:v>2.1367999412294876E-3</c:v>
                </c:pt>
                <c:pt idx="358">
                  <c:v>2.1370912003065745E-3</c:v>
                </c:pt>
                <c:pt idx="359">
                  <c:v>2.1373813242011003E-3</c:v>
                </c:pt>
                <c:pt idx="360">
                  <c:v>2.1382448977233059E-3</c:v>
                </c:pt>
                <c:pt idx="361">
                  <c:v>2.1385304938157531E-3</c:v>
                </c:pt>
                <c:pt idx="362">
                  <c:v>2.1388149611838939E-3</c:v>
                </c:pt>
                <c:pt idx="363">
                  <c:v>2.1390983011158864E-3</c:v>
                </c:pt>
                <c:pt idx="364">
                  <c:v>2.1393805148987254E-3</c:v>
                </c:pt>
                <c:pt idx="365">
                  <c:v>2.1402204122048562E-3</c:v>
                </c:pt>
                <c:pt idx="366">
                  <c:v>2.1404981342378164E-3</c:v>
                </c:pt>
                <c:pt idx="367">
                  <c:v>2.1407747365391953E-3</c:v>
                </c:pt>
                <c:pt idx="368">
                  <c:v>2.1410502203890328E-3</c:v>
                </c:pt>
                <c:pt idx="369">
                  <c:v>2.1413245870662142E-3</c:v>
                </c:pt>
                <c:pt idx="370">
                  <c:v>2.1421409968333501E-3</c:v>
                </c:pt>
                <c:pt idx="371">
                  <c:v>2.1424109075856698E-3</c:v>
                </c:pt>
                <c:pt idx="372">
                  <c:v>2.1426797075424519E-3</c:v>
                </c:pt>
                <c:pt idx="373">
                  <c:v>2.1429473979756664E-3</c:v>
                </c:pt>
                <c:pt idx="374">
                  <c:v>2.1432139801561344E-3</c:v>
                </c:pt>
                <c:pt idx="375">
                  <c:v>2.1440070898720407E-3</c:v>
                </c:pt>
                <c:pt idx="376">
                  <c:v>2.1442692517267725E-3</c:v>
                </c:pt>
                <c:pt idx="377">
                  <c:v>2.1445303116656533E-3</c:v>
                </c:pt>
                <c:pt idx="378">
                  <c:v>2.1447902709526281E-3</c:v>
                </c:pt>
                <c:pt idx="379">
                  <c:v>2.1450491308504984E-3</c:v>
                </c:pt>
                <c:pt idx="380">
                  <c:v>2.145819126820386E-3</c:v>
                </c:pt>
                <c:pt idx="381">
                  <c:v>2.1460736017670386E-3</c:v>
                </c:pt>
                <c:pt idx="382">
                  <c:v>2.1463269836214899E-3</c:v>
                </c:pt>
                <c:pt idx="383">
                  <c:v>2.1465792736397047E-3</c:v>
                </c:pt>
                <c:pt idx="384">
                  <c:v>2.1468304730765113E-3</c:v>
                </c:pt>
                <c:pt idx="385">
                  <c:v>2.1475775404297564E-3</c:v>
                </c:pt>
                <c:pt idx="386">
                  <c:v>2.1478243900665333E-3</c:v>
                </c:pt>
                <c:pt idx="387">
                  <c:v>2.1480701553790384E-3</c:v>
                </c:pt>
                <c:pt idx="388">
                  <c:v>2.1483148376153028E-3</c:v>
                </c:pt>
                <c:pt idx="389">
                  <c:v>2.1485584380222288E-3</c:v>
                </c:pt>
                <c:pt idx="390">
                  <c:v>2.1492827607190613E-3</c:v>
                </c:pt>
                <c:pt idx="391">
                  <c:v>2.1495220462550849E-3</c:v>
                </c:pt>
                <c:pt idx="392">
                  <c:v>2.1497602561793647E-3</c:v>
                </c:pt>
                <c:pt idx="393">
                  <c:v>2.1499973917320425E-3</c:v>
                </c:pt>
                <c:pt idx="394">
                  <c:v>2.1502334541521379E-3</c:v>
                </c:pt>
                <c:pt idx="395">
                  <c:v>2.150935214990293E-3</c:v>
                </c:pt>
                <c:pt idx="396">
                  <c:v>2.1511669972478181E-3</c:v>
                </c:pt>
                <c:pt idx="397">
                  <c:v>2.1513977125510401E-3</c:v>
                </c:pt>
                <c:pt idx="398">
                  <c:v>2.1516273621322579E-3</c:v>
                </c:pt>
                <c:pt idx="399">
                  <c:v>2.1518559472226521E-3</c:v>
                </c:pt>
                <c:pt idx="400">
                  <c:v>2.1525353278439843E-3</c:v>
                </c:pt>
                <c:pt idx="401">
                  <c:v>2.1527596672605998E-3</c:v>
                </c:pt>
                <c:pt idx="402">
                  <c:v>2.1529829483255803E-3</c:v>
                </c:pt>
                <c:pt idx="403">
                  <c:v>2.1532051722634245E-3</c:v>
                </c:pt>
                <c:pt idx="404">
                  <c:v>2.1534263402975219E-3</c:v>
                </c:pt>
                <c:pt idx="405">
                  <c:v>2.1540835211945829E-3</c:v>
                </c:pt>
                <c:pt idx="406">
                  <c:v>2.1543004778254026E-3</c:v>
                </c:pt>
                <c:pt idx="407">
                  <c:v>2.1545163846527935E-3</c:v>
                </c:pt>
                <c:pt idx="408">
                  <c:v>2.1547312428935E-3</c:v>
                </c:pt>
                <c:pt idx="409">
                  <c:v>2.1549450537631629E-3</c:v>
                </c:pt>
                <c:pt idx="410">
                  <c:v>2.1555802142857487E-3</c:v>
                </c:pt>
                <c:pt idx="411">
                  <c:v>2.1557898478055879E-3</c:v>
                </c:pt>
                <c:pt idx="412">
                  <c:v>2.1559984400160537E-3</c:v>
                </c:pt>
                <c:pt idx="413">
                  <c:v>2.1562059921261798E-3</c:v>
                </c:pt>
                <c:pt idx="414">
                  <c:v>2.1564125053439029E-3</c:v>
                </c:pt>
                <c:pt idx="415">
                  <c:v>2.157025823705562E-3</c:v>
                </c:pt>
                <c:pt idx="416">
                  <c:v>2.1572281934111055E-3</c:v>
                </c:pt>
                <c:pt idx="417">
                  <c:v>2.1574295302474876E-3</c:v>
                </c:pt>
                <c:pt idx="418">
                  <c:v>2.1576298354160765E-3</c:v>
                </c:pt>
                <c:pt idx="419">
                  <c:v>2.1578291101171476E-3</c:v>
                </c:pt>
                <c:pt idx="420">
                  <c:v>2.1584207634016551E-3</c:v>
                </c:pt>
                <c:pt idx="421">
                  <c:v>2.1586159282136102E-3</c:v>
                </c:pt>
                <c:pt idx="422">
                  <c:v>2.1588100685430807E-3</c:v>
                </c:pt>
                <c:pt idx="423">
                  <c:v>2.1590031855838127E-3</c:v>
                </c:pt>
                <c:pt idx="424">
                  <c:v>2.1591952805284638E-3</c:v>
                </c:pt>
                <c:pt idx="425">
                  <c:v>2.1597654446962608E-3</c:v>
                </c:pt>
                <c:pt idx="426">
                  <c:v>2.1599534631615014E-3</c:v>
                </c:pt>
                <c:pt idx="427">
                  <c:v>2.1601404654777046E-3</c:v>
                </c:pt>
                <c:pt idx="428">
                  <c:v>2.1603264528310359E-3</c:v>
                </c:pt>
                <c:pt idx="429">
                  <c:v>2.1605114264065806E-3</c:v>
                </c:pt>
                <c:pt idx="430">
                  <c:v>2.1610602763011792E-3</c:v>
                </c:pt>
                <c:pt idx="431">
                  <c:v>2.1612412065948783E-3</c:v>
                </c:pt>
                <c:pt idx="432">
                  <c:v>2.1614211290200596E-3</c:v>
                </c:pt>
                <c:pt idx="433">
                  <c:v>2.1616000447553527E-3</c:v>
                </c:pt>
                <c:pt idx="434">
                  <c:v>2.1617779549783123E-3</c:v>
                </c:pt>
                <c:pt idx="435">
                  <c:v>2.1623056643326664E-3</c:v>
                </c:pt>
                <c:pt idx="436">
                  <c:v>2.162479564260415E-3</c:v>
                </c:pt>
                <c:pt idx="437">
                  <c:v>2.1626524645475412E-3</c:v>
                </c:pt>
                <c:pt idx="438">
                  <c:v>2.1628243663651798E-3</c:v>
                </c:pt>
                <c:pt idx="439">
                  <c:v>2.1629952708833995E-3</c:v>
                </c:pt>
                <c:pt idx="440">
                  <c:v>2.1635020123262419E-3</c:v>
                </c:pt>
                <c:pt idx="441">
                  <c:v>2.1636689393261582E-3</c:v>
                </c:pt>
                <c:pt idx="442">
                  <c:v>2.1638348748610229E-3</c:v>
                </c:pt>
                <c:pt idx="443">
                  <c:v>2.1639998200945203E-3</c:v>
                </c:pt>
                <c:pt idx="444">
                  <c:v>2.1641637761892736E-3</c:v>
                </c:pt>
                <c:pt idx="445">
                  <c:v>2.1646497212514143E-3</c:v>
                </c:pt>
                <c:pt idx="446">
                  <c:v>2.1648097323962437E-3</c:v>
                </c:pt>
                <c:pt idx="447">
                  <c:v>2.1649687601995645E-3</c:v>
                </c:pt>
                <c:pt idx="448">
                  <c:v>2.1651268058176546E-3</c:v>
                </c:pt>
                <c:pt idx="449">
                  <c:v>2.165283870405735E-3</c:v>
                </c:pt>
                <c:pt idx="450">
                  <c:v>2.1657491895263363E-3</c:v>
                </c:pt>
                <c:pt idx="451">
                  <c:v>2.1659023415255317E-3</c:v>
                </c:pt>
                <c:pt idx="452">
                  <c:v>2.1660545182550354E-3</c:v>
                </c:pt>
                <c:pt idx="453">
                  <c:v>2.166205720863758E-3</c:v>
                </c:pt>
                <c:pt idx="454">
                  <c:v>2.1663559504995615E-3</c:v>
                </c:pt>
                <c:pt idx="455">
                  <c:v>2.1668008130323667E-3</c:v>
                </c:pt>
                <c:pt idx="456">
                  <c:v>2.1669471622341708E-3</c:v>
                </c:pt>
                <c:pt idx="457">
                  <c:v>2.1670925441866652E-3</c:v>
                </c:pt>
                <c:pt idx="458">
                  <c:v>2.1672369600314366E-3</c:v>
                </c:pt>
                <c:pt idx="459">
                  <c:v>2.1673804109090303E-3</c:v>
                </c:pt>
                <c:pt idx="460">
                  <c:v>2.1678049851285687E-3</c:v>
                </c:pt>
                <c:pt idx="461">
                  <c:v>2.1679445875220724E-3</c:v>
                </c:pt>
                <c:pt idx="462">
                  <c:v>2.1680832306355093E-3</c:v>
                </c:pt>
                <c:pt idx="463">
                  <c:v>2.1682209156031851E-3</c:v>
                </c:pt>
                <c:pt idx="464">
                  <c:v>2.1683576435583686E-3</c:v>
                </c:pt>
                <c:pt idx="465">
                  <c:v>2.1687620966661216E-3</c:v>
                </c:pt>
                <c:pt idx="466">
                  <c:v>2.1688950078833191E-3</c:v>
                </c:pt>
                <c:pt idx="467">
                  <c:v>2.1690269677388453E-3</c:v>
                </c:pt>
                <c:pt idx="468">
                  <c:v>2.169157977359767E-3</c:v>
                </c:pt>
                <c:pt idx="469">
                  <c:v>2.1692880378721188E-3</c:v>
                </c:pt>
                <c:pt idx="470">
                  <c:v>2.1699241431444847E-3</c:v>
                </c:pt>
                <c:pt idx="471">
                  <c:v>2.1700485325945209E-3</c:v>
                </c:pt>
                <c:pt idx="472">
                  <c:v>2.1701719807894356E-3</c:v>
                </c:pt>
                <c:pt idx="473">
                  <c:v>2.1706563833588906E-3</c:v>
                </c:pt>
                <c:pt idx="474">
                  <c:v>2.1707751420250105E-3</c:v>
                </c:pt>
                <c:pt idx="475">
                  <c:v>2.1708929661275831E-3</c:v>
                </c:pt>
                <c:pt idx="476">
                  <c:v>2.1710098567782978E-3</c:v>
                </c:pt>
                <c:pt idx="477">
                  <c:v>2.1713549391209315E-3</c:v>
                </c:pt>
                <c:pt idx="478">
                  <c:v>2.1714681070607667E-3</c:v>
                </c:pt>
                <c:pt idx="479">
                  <c:v>2.1715803470919383E-3</c:v>
                </c:pt>
                <c:pt idx="480">
                  <c:v>2.1716916603200394E-3</c:v>
                </c:pt>
                <c:pt idx="481">
                  <c:v>2.1718020478496496E-3</c:v>
                </c:pt>
                <c:pt idx="482">
                  <c:v>2.1721276672781501E-3</c:v>
                </c:pt>
                <c:pt idx="483">
                  <c:v>2.1722343630393567E-3</c:v>
                </c:pt>
                <c:pt idx="484">
                  <c:v>2.1723401386098008E-3</c:v>
                </c:pt>
                <c:pt idx="485">
                  <c:v>2.1724449950879994E-3</c:v>
                </c:pt>
                <c:pt idx="486">
                  <c:v>2.1725489335714617E-3</c:v>
                </c:pt>
                <c:pt idx="487">
                  <c:v>2.172855252013437E-3</c:v>
                </c:pt>
                <c:pt idx="488">
                  <c:v>2.1729555294729328E-3</c:v>
                </c:pt>
                <c:pt idx="489">
                  <c:v>2.1730548944101568E-3</c:v>
                </c:pt>
                <c:pt idx="490">
                  <c:v>2.1731533479165928E-3</c:v>
                </c:pt>
                <c:pt idx="491">
                  <c:v>2.1732508910827205E-3</c:v>
                </c:pt>
                <c:pt idx="492">
                  <c:v>2.1735380694290467E-3</c:v>
                </c:pt>
                <c:pt idx="493">
                  <c:v>2.173631982118738E-3</c:v>
                </c:pt>
                <c:pt idx="494">
                  <c:v>2.1737249899055249E-3</c:v>
                </c:pt>
                <c:pt idx="495">
                  <c:v>2.1738170938738945E-3</c:v>
                </c:pt>
                <c:pt idx="496">
                  <c:v>2.1739082951073379E-3</c:v>
                </c:pt>
                <c:pt idx="497">
                  <c:v>2.1741764932181017E-3</c:v>
                </c:pt>
                <c:pt idx="498">
                  <c:v>2.1742640943268618E-3</c:v>
                </c:pt>
                <c:pt idx="499">
                  <c:v>2.17435079810324E-3</c:v>
                </c:pt>
                <c:pt idx="500">
                  <c:v>2.1744366056247687E-3</c:v>
                </c:pt>
                <c:pt idx="501">
                  <c:v>2.1745215179679901E-3</c:v>
                </c:pt>
                <c:pt idx="502">
                  <c:v>2.1747708946783934E-3</c:v>
                </c:pt>
                <c:pt idx="503">
                  <c:v>2.174852237054028E-3</c:v>
                </c:pt>
                <c:pt idx="504">
                  <c:v>2.1749326896192398E-3</c:v>
                </c:pt>
                <c:pt idx="505">
                  <c:v>2.1750122534446455E-3</c:v>
                </c:pt>
                <c:pt idx="506">
                  <c:v>2.1750909295998786E-3</c:v>
                </c:pt>
                <c:pt idx="507">
                  <c:v>2.1753216427261141E-3</c:v>
                </c:pt>
                <c:pt idx="508">
                  <c:v>2.1753967788773181E-3</c:v>
                </c:pt>
                <c:pt idx="509">
                  <c:v>2.1754710326917725E-3</c:v>
                </c:pt>
                <c:pt idx="510">
                  <c:v>2.1755444052332183E-3</c:v>
                </c:pt>
                <c:pt idx="511">
                  <c:v>2.1756168975644195E-3</c:v>
                </c:pt>
                <c:pt idx="512">
                  <c:v>2.1758291039095158E-3</c:v>
                </c:pt>
                <c:pt idx="513">
                  <c:v>2.1758980860078175E-3</c:v>
                </c:pt>
                <c:pt idx="514">
                  <c:v>2.1759661931950326E-3</c:v>
                </c:pt>
                <c:pt idx="515">
                  <c:v>2.1760334265280685E-3</c:v>
                </c:pt>
                <c:pt idx="516">
                  <c:v>2.1760997870628584E-3</c:v>
                </c:pt>
                <c:pt idx="517">
                  <c:v>2.1762936424224921E-3</c:v>
                </c:pt>
                <c:pt idx="518">
                  <c:v>2.1767156201180859E-3</c:v>
                </c:pt>
                <c:pt idx="519">
                  <c:v>2.1770953965219303E-3</c:v>
                </c:pt>
                <c:pt idx="520">
                  <c:v>2.1774333288456099E-3</c:v>
                </c:pt>
                <c:pt idx="521">
                  <c:v>2.1777687547406429E-3</c:v>
                </c:pt>
                <c:pt idx="522">
                  <c:v>2.178018213352311E-3</c:v>
                </c:pt>
                <c:pt idx="523">
                  <c:v>2.1782269356318E-3</c:v>
                </c:pt>
                <c:pt idx="524">
                  <c:v>2.1783952693447354E-3</c:v>
                </c:pt>
                <c:pt idx="525">
                  <c:v>2.1785386384725065E-3</c:v>
                </c:pt>
                <c:pt idx="526">
                  <c:v>2.1786215858755086E-3</c:v>
                </c:pt>
                <c:pt idx="527">
                  <c:v>2.17866522312485E-3</c:v>
                </c:pt>
                <c:pt idx="528">
                  <c:v>2.1786698887632941E-3</c:v>
                </c:pt>
                <c:pt idx="529">
                  <c:v>2.1786359191402651E-3</c:v>
                </c:pt>
                <c:pt idx="530">
                  <c:v>2.1785636484244883E-3</c:v>
                </c:pt>
                <c:pt idx="531">
                  <c:v>2.1784534086165615E-3</c:v>
                </c:pt>
                <c:pt idx="532">
                  <c:v>2.1783055295614613E-3</c:v>
                </c:pt>
                <c:pt idx="533">
                  <c:v>2.1781203389609786E-3</c:v>
                </c:pt>
                <c:pt idx="534">
                  <c:v>2.1778981623860895E-3</c:v>
                </c:pt>
                <c:pt idx="535">
                  <c:v>2.1776393232892572E-3</c:v>
                </c:pt>
                <c:pt idx="536">
                  <c:v>2.17734414301667E-3</c:v>
                </c:pt>
                <c:pt idx="537">
                  <c:v>2.1770129408204084E-3</c:v>
                </c:pt>
                <c:pt idx="538">
                  <c:v>2.1766460338705509E-3</c:v>
                </c:pt>
                <c:pt idx="539">
                  <c:v>2.1762437372672143E-3</c:v>
                </c:pt>
                <c:pt idx="540">
                  <c:v>2.1758063640525231E-3</c:v>
                </c:pt>
                <c:pt idx="541">
                  <c:v>2.1753342252225217E-3</c:v>
                </c:pt>
                <c:pt idx="542">
                  <c:v>2.1748276297390177E-3</c:v>
                </c:pt>
                <c:pt idx="543">
                  <c:v>2.1742868845413595E-3</c:v>
                </c:pt>
                <c:pt idx="544">
                  <c:v>2.1737122945581547E-3</c:v>
                </c:pt>
                <c:pt idx="545">
                  <c:v>2.1731041627189229E-3</c:v>
                </c:pt>
                <c:pt idx="546">
                  <c:v>2.1724627899656823E-3</c:v>
                </c:pt>
                <c:pt idx="547">
                  <c:v>2.1717884752644793E-3</c:v>
                </c:pt>
                <c:pt idx="548">
                  <c:v>2.1710815156168492E-3</c:v>
                </c:pt>
                <c:pt idx="549">
                  <c:v>2.1703422060712222E-3</c:v>
                </c:pt>
                <c:pt idx="550">
                  <c:v>2.1695708397342583E-3</c:v>
                </c:pt>
                <c:pt idx="551">
                  <c:v>2.1687677077821296E-3</c:v>
                </c:pt>
                <c:pt idx="552">
                  <c:v>2.1679330994717359E-3</c:v>
                </c:pt>
                <c:pt idx="553">
                  <c:v>2.167067302151859E-3</c:v>
                </c:pt>
                <c:pt idx="554">
                  <c:v>2.1661706012742611E-3</c:v>
                </c:pt>
                <c:pt idx="555">
                  <c:v>2.1652432804047193E-3</c:v>
                </c:pt>
                <c:pt idx="556">
                  <c:v>2.1642856212339993E-3</c:v>
                </c:pt>
                <c:pt idx="557">
                  <c:v>2.1632979035887717E-3</c:v>
                </c:pt>
                <c:pt idx="558">
                  <c:v>2.1622804054424708E-3</c:v>
                </c:pt>
                <c:pt idx="559">
                  <c:v>2.1610814386349556E-3</c:v>
                </c:pt>
                <c:pt idx="560">
                  <c:v>2.1600010526088421E-3</c:v>
                </c:pt>
                <c:pt idx="561">
                  <c:v>2.1588917477676321E-3</c:v>
                </c:pt>
                <c:pt idx="562">
                  <c:v>2.1577537945214249E-3</c:v>
                </c:pt>
                <c:pt idx="563">
                  <c:v>2.1565874614819895E-3</c:v>
                </c:pt>
                <c:pt idx="564">
                  <c:v>2.1553930154732575E-3</c:v>
                </c:pt>
                <c:pt idx="565">
                  <c:v>2.154170721541772E-3</c:v>
                </c:pt>
                <c:pt idx="566">
                  <c:v>2.1529208429670629E-3</c:v>
                </c:pt>
                <c:pt idx="567">
                  <c:v>2.151643641271983E-3</c:v>
                </c:pt>
                <c:pt idx="568">
                  <c:v>2.1503393762329756E-3</c:v>
                </c:pt>
                <c:pt idx="569">
                  <c:v>2.1490083058902866E-3</c:v>
                </c:pt>
                <c:pt idx="570">
                  <c:v>2.1476506865581325E-3</c:v>
                </c:pt>
                <c:pt idx="571">
                  <c:v>2.146266772834797E-3</c:v>
                </c:pt>
                <c:pt idx="572">
                  <c:v>2.1448568176126851E-3</c:v>
                </c:pt>
                <c:pt idx="573">
                  <c:v>2.143421072088314E-3</c:v>
                </c:pt>
                <c:pt idx="574">
                  <c:v>2.1419597857722564E-3</c:v>
                </c:pt>
                <c:pt idx="575">
                  <c:v>2.1404732064990244E-3</c:v>
                </c:pt>
                <c:pt idx="576">
                  <c:v>2.1389615804368995E-3</c:v>
                </c:pt>
                <c:pt idx="577">
                  <c:v>2.1374251520977126E-3</c:v>
                </c:pt>
                <c:pt idx="578">
                  <c:v>2.1358641643465701E-3</c:v>
                </c:pt>
                <c:pt idx="579">
                  <c:v>2.1342788584115197E-3</c:v>
                </c:pt>
                <c:pt idx="580">
                  <c:v>2.1326694738931758E-3</c:v>
                </c:pt>
                <c:pt idx="581">
                  <c:v>2.1310362487742796E-3</c:v>
                </c:pt>
                <c:pt idx="582">
                  <c:v>2.1293794194292164E-3</c:v>
                </c:pt>
                <c:pt idx="583">
                  <c:v>2.1276992206334757E-3</c:v>
                </c:pt>
                <c:pt idx="584">
                  <c:v>2.1259958855730609E-3</c:v>
                </c:pt>
                <c:pt idx="585">
                  <c:v>2.1242696458538494E-3</c:v>
                </c:pt>
                <c:pt idx="586">
                  <c:v>2.1225207315108954E-3</c:v>
                </c:pt>
                <c:pt idx="587">
                  <c:v>2.1207493710176922E-3</c:v>
                </c:pt>
                <c:pt idx="588">
                  <c:v>2.118955791295373E-3</c:v>
                </c:pt>
                <c:pt idx="589">
                  <c:v>2.117140217721867E-3</c:v>
                </c:pt>
                <c:pt idx="590">
                  <c:v>2.1153028741410056E-3</c:v>
                </c:pt>
                <c:pt idx="591">
                  <c:v>2.1134439828715754E-3</c:v>
                </c:pt>
                <c:pt idx="592">
                  <c:v>2.1115637647163266E-3</c:v>
                </c:pt>
                <c:pt idx="593">
                  <c:v>2.1096624389709247E-3</c:v>
                </c:pt>
                <c:pt idx="594">
                  <c:v>2.1077402234328624E-3</c:v>
                </c:pt>
                <c:pt idx="595">
                  <c:v>2.1057973344103119E-3</c:v>
                </c:pt>
                <c:pt idx="596">
                  <c:v>2.1038339867309398E-3</c:v>
                </c:pt>
                <c:pt idx="597">
                  <c:v>2.1018503937506655E-3</c:v>
                </c:pt>
                <c:pt idx="598">
                  <c:v>2.0998467673623731E-3</c:v>
                </c:pt>
                <c:pt idx="599">
                  <c:v>2.0978233180045797E-3</c:v>
                </c:pt>
                <c:pt idx="600">
                  <c:v>2.0957802546700487E-3</c:v>
                </c:pt>
                <c:pt idx="601">
                  <c:v>2.0937177849143659E-3</c:v>
                </c:pt>
                <c:pt idx="602">
                  <c:v>2.0916361148644556E-3</c:v>
                </c:pt>
                <c:pt idx="603">
                  <c:v>2.0895354492270627E-3</c:v>
                </c:pt>
                <c:pt idx="604">
                  <c:v>2.0874159912971798E-3</c:v>
                </c:pt>
                <c:pt idx="605">
                  <c:v>2.0852779429664306E-3</c:v>
                </c:pt>
                <c:pt idx="606">
                  <c:v>2.0831215047314067E-3</c:v>
                </c:pt>
                <c:pt idx="607">
                  <c:v>2.0809468757019616E-3</c:v>
                </c:pt>
                <c:pt idx="608">
                  <c:v>2.0787542536094511E-3</c:v>
                </c:pt>
                <c:pt idx="609">
                  <c:v>2.07654383481494E-3</c:v>
                </c:pt>
                <c:pt idx="610">
                  <c:v>2.0743158143173533E-3</c:v>
                </c:pt>
                <c:pt idx="611">
                  <c:v>2.0717482004171655E-3</c:v>
                </c:pt>
                <c:pt idx="612">
                  <c:v>2.0694831123277313E-3</c:v>
                </c:pt>
                <c:pt idx="613">
                  <c:v>2.0672010266114282E-3</c:v>
                </c:pt>
                <c:pt idx="614">
                  <c:v>2.0649021327099363E-3</c:v>
                </c:pt>
                <c:pt idx="615">
                  <c:v>2.0625866187440325E-3</c:v>
                </c:pt>
                <c:pt idx="616">
                  <c:v>2.0602546715214748E-3</c:v>
                </c:pt>
                <c:pt idx="617">
                  <c:v>2.0579064765448409E-3</c:v>
                </c:pt>
                <c:pt idx="618">
                  <c:v>2.0555422180193253E-3</c:v>
                </c:pt>
                <c:pt idx="619">
                  <c:v>2.0531620788604918E-3</c:v>
                </c:pt>
                <c:pt idx="620">
                  <c:v>2.0507662407019838E-3</c:v>
                </c:pt>
                <c:pt idx="621">
                  <c:v>2.0483548839031929E-3</c:v>
                </c:pt>
                <c:pt idx="622">
                  <c:v>2.0459281875568839E-3</c:v>
                </c:pt>
                <c:pt idx="623">
                  <c:v>2.0434863294967781E-3</c:v>
                </c:pt>
                <c:pt idx="624">
                  <c:v>2.0410294863050949E-3</c:v>
                </c:pt>
                <c:pt idx="625">
                  <c:v>2.0385578333200517E-3</c:v>
                </c:pt>
                <c:pt idx="626">
                  <c:v>2.0346443037084121E-3</c:v>
                </c:pt>
                <c:pt idx="627">
                  <c:v>2.0321353648902261E-3</c:v>
                </c:pt>
                <c:pt idx="628">
                  <c:v>2.0296122324441478E-3</c:v>
                </c:pt>
                <c:pt idx="629">
                  <c:v>2.0270750761158837E-3</c:v>
                </c:pt>
                <c:pt idx="630">
                  <c:v>2.0245240644481688E-3</c:v>
                </c:pt>
                <c:pt idx="631">
                  <c:v>2.0219593647879987E-3</c:v>
                </c:pt>
                <c:pt idx="632">
                  <c:v>2.0193811432938202E-3</c:v>
                </c:pt>
                <c:pt idx="633">
                  <c:v>2.0167895649426844E-3</c:v>
                </c:pt>
                <c:pt idx="634">
                  <c:v>2.0141847935373565E-3</c:v>
                </c:pt>
                <c:pt idx="635">
                  <c:v>2.0115669917133878E-3</c:v>
                </c:pt>
                <c:pt idx="636">
                  <c:v>2.0089363209461501E-3</c:v>
                </c:pt>
                <c:pt idx="637">
                  <c:v>2.0062929415578302E-3</c:v>
                </c:pt>
                <c:pt idx="638">
                  <c:v>2.0036370127243831E-3</c:v>
                </c:pt>
                <c:pt idx="639">
                  <c:v>2.0009686924824508E-3</c:v>
                </c:pt>
                <c:pt idx="640">
                  <c:v>1.9982881377362399E-3</c:v>
                </c:pt>
                <c:pt idx="641">
                  <c:v>1.9955955042643605E-3</c:v>
                </c:pt>
                <c:pt idx="642">
                  <c:v>1.9928909467266291E-3</c:v>
                </c:pt>
                <c:pt idx="643">
                  <c:v>1.990174618670835E-3</c:v>
                </c:pt>
                <c:pt idx="644">
                  <c:v>1.9874466725394633E-3</c:v>
                </c:pt>
                <c:pt idx="645">
                  <c:v>1.9847072596763872E-3</c:v>
                </c:pt>
                <c:pt idx="646">
                  <c:v>1.9819565303335188E-3</c:v>
                </c:pt>
                <c:pt idx="647">
                  <c:v>1.9791946336774244E-3</c:v>
                </c:pt>
                <c:pt idx="648">
                  <c:v>1.9764217177959038E-3</c:v>
                </c:pt>
                <c:pt idx="649">
                  <c:v>1.9736379297045298E-3</c:v>
                </c:pt>
                <c:pt idx="650">
                  <c:v>1.9708434153531563E-3</c:v>
                </c:pt>
                <c:pt idx="651">
                  <c:v>1.9680383196323862E-3</c:v>
                </c:pt>
                <c:pt idx="652">
                  <c:v>1.9652227863800041E-3</c:v>
                </c:pt>
                <c:pt idx="653">
                  <c:v>1.9623969583873737E-3</c:v>
                </c:pt>
                <c:pt idx="654">
                  <c:v>1.9595609774058012E-3</c:v>
                </c:pt>
                <c:pt idx="655">
                  <c:v>1.9567149841528582E-3</c:v>
                </c:pt>
                <c:pt idx="656">
                  <c:v>1.9538591183186748E-3</c:v>
                </c:pt>
                <c:pt idx="657">
                  <c:v>1.9509935185721967E-3</c:v>
                </c:pt>
                <c:pt idx="658">
                  <c:v>1.9481183225674025E-3</c:v>
                </c:pt>
                <c:pt idx="659">
                  <c:v>1.9452336669494924E-3</c:v>
                </c:pt>
                <c:pt idx="660">
                  <c:v>1.9423396873610391E-3</c:v>
                </c:pt>
                <c:pt idx="661">
                  <c:v>1.9394365184481075E-3</c:v>
                </c:pt>
                <c:pt idx="662">
                  <c:v>1.9365242938663334E-3</c:v>
                </c:pt>
                <c:pt idx="663">
                  <c:v>1.933603146286975E-3</c:v>
                </c:pt>
                <c:pt idx="664">
                  <c:v>1.9306732074029307E-3</c:v>
                </c:pt>
                <c:pt idx="665">
                  <c:v>1.9277346079347151E-3</c:v>
                </c:pt>
                <c:pt idx="666">
                  <c:v>1.9247874776364151E-3</c:v>
                </c:pt>
                <c:pt idx="667">
                  <c:v>1.9218319453015971E-3</c:v>
                </c:pt>
                <c:pt idx="668">
                  <c:v>1.9188681387691943E-3</c:v>
                </c:pt>
                <c:pt idx="669">
                  <c:v>1.9158961849293525E-3</c:v>
                </c:pt>
                <c:pt idx="670">
                  <c:v>1.9129162097292489E-3</c:v>
                </c:pt>
                <c:pt idx="671">
                  <c:v>1.9099283381788755E-3</c:v>
                </c:pt>
                <c:pt idx="672">
                  <c:v>1.9069326943567887E-3</c:v>
                </c:pt>
                <c:pt idx="673">
                  <c:v>1.9039294014158302E-3</c:v>
                </c:pt>
                <c:pt idx="674">
                  <c:v>1.900918581588812E-3</c:v>
                </c:pt>
                <c:pt idx="675">
                  <c:v>1.8979003561941754E-3</c:v>
                </c:pt>
                <c:pt idx="676">
                  <c:v>1.8948748456416096E-3</c:v>
                </c:pt>
                <c:pt idx="677">
                  <c:v>1.8918421694376483E-3</c:v>
                </c:pt>
                <c:pt idx="678">
                  <c:v>1.8888024461912265E-3</c:v>
                </c:pt>
                <c:pt idx="679">
                  <c:v>1.8857557936192136E-3</c:v>
                </c:pt>
                <c:pt idx="680">
                  <c:v>1.8827023285519066E-3</c:v>
                </c:pt>
                <c:pt idx="681">
                  <c:v>1.8796421669385033E-3</c:v>
                </c:pt>
                <c:pt idx="682">
                  <c:v>1.8765754238525352E-3</c:v>
                </c:pt>
                <c:pt idx="683">
                  <c:v>1.8735022134972745E-3</c:v>
                </c:pt>
                <c:pt idx="684">
                  <c:v>1.870422649211112E-3</c:v>
                </c:pt>
                <c:pt idx="685">
                  <c:v>1.8673368434728977E-3</c:v>
                </c:pt>
                <c:pt idx="686">
                  <c:v>1.864244907907263E-3</c:v>
                </c:pt>
                <c:pt idx="687">
                  <c:v>1.8611469532899007E-3</c:v>
                </c:pt>
                <c:pt idx="688">
                  <c:v>1.8580430895528241E-3</c:v>
                </c:pt>
                <c:pt idx="689">
                  <c:v>1.8549334257895915E-3</c:v>
                </c:pt>
                <c:pt idx="690">
                  <c:v>1.8518180702605039E-3</c:v>
                </c:pt>
                <c:pt idx="691">
                  <c:v>1.8486971303977727E-3</c:v>
                </c:pt>
                <c:pt idx="692">
                  <c:v>1.8455707128106581E-3</c:v>
                </c:pt>
                <c:pt idx="693">
                  <c:v>1.8424389232905782E-3</c:v>
                </c:pt>
                <c:pt idx="694">
                  <c:v>1.8393018668161889E-3</c:v>
                </c:pt>
                <c:pt idx="695">
                  <c:v>1.8361596475584387E-3</c:v>
                </c:pt>
                <c:pt idx="696">
                  <c:v>1.8330123688855907E-3</c:v>
                </c:pt>
                <c:pt idx="697">
                  <c:v>1.8298601333682149E-3</c:v>
                </c:pt>
                <c:pt idx="698">
                  <c:v>1.8267030427841606E-3</c:v>
                </c:pt>
                <c:pt idx="699">
                  <c:v>1.8235411981234917E-3</c:v>
                </c:pt>
                <c:pt idx="700">
                  <c:v>1.8203746995933997E-3</c:v>
                </c:pt>
                <c:pt idx="701">
                  <c:v>1.8172036466230844E-3</c:v>
                </c:pt>
                <c:pt idx="702">
                  <c:v>1.8140281378686129E-3</c:v>
                </c:pt>
                <c:pt idx="703">
                  <c:v>1.8108482712177448E-3</c:v>
                </c:pt>
                <c:pt idx="704">
                  <c:v>1.8076641437947357E-3</c:v>
                </c:pt>
                <c:pt idx="705">
                  <c:v>1.8044758519651107E-3</c:v>
                </c:pt>
                <c:pt idx="706">
                  <c:v>1.8012834913404083E-3</c:v>
                </c:pt>
                <c:pt idx="707">
                  <c:v>1.7980871567829042E-3</c:v>
                </c:pt>
                <c:pt idx="708">
                  <c:v>1.7948869424103011E-3</c:v>
                </c:pt>
                <c:pt idx="709">
                  <c:v>1.7916829416003994E-3</c:v>
                </c:pt>
                <c:pt idx="710">
                  <c:v>1.7884752469957332E-3</c:v>
                </c:pt>
                <c:pt idx="711">
                  <c:v>1.7852639505081852E-3</c:v>
                </c:pt>
                <c:pt idx="712">
                  <c:v>1.7820491433235765E-3</c:v>
                </c:pt>
                <c:pt idx="713">
                  <c:v>1.7788309159062279E-3</c:v>
                </c:pt>
                <c:pt idx="714">
                  <c:v>1.7756093580034919E-3</c:v>
                </c:pt>
                <c:pt idx="715">
                  <c:v>1.7723845586502677E-3</c:v>
                </c:pt>
                <c:pt idx="716">
                  <c:v>1.769156606173483E-3</c:v>
                </c:pt>
                <c:pt idx="717">
                  <c:v>1.7659255881965533E-3</c:v>
                </c:pt>
                <c:pt idx="718">
                  <c:v>1.7626915916438158E-3</c:v>
                </c:pt>
                <c:pt idx="719">
                  <c:v>1.7594547027449392E-3</c:v>
                </c:pt>
                <c:pt idx="720">
                  <c:v>1.7562150070393038E-3</c:v>
                </c:pt>
                <c:pt idx="721">
                  <c:v>1.7529725893803633E-3</c:v>
                </c:pt>
                <c:pt idx="722">
                  <c:v>1.7497275339399786E-3</c:v>
                </c:pt>
                <c:pt idx="723">
                  <c:v>1.746479924212722E-3</c:v>
                </c:pt>
                <c:pt idx="724">
                  <c:v>1.7432298430201682E-3</c:v>
                </c:pt>
                <c:pt idx="725">
                  <c:v>1.7399773725151509E-3</c:v>
                </c:pt>
                <c:pt idx="726">
                  <c:v>1.7367225941859973E-3</c:v>
                </c:pt>
                <c:pt idx="727">
                  <c:v>1.7334655888607449E-3</c:v>
                </c:pt>
                <c:pt idx="728">
                  <c:v>1.730206436711324E-3</c:v>
                </c:pt>
                <c:pt idx="729">
                  <c:v>1.7269452172577241E-3</c:v>
                </c:pt>
                <c:pt idx="730">
                  <c:v>1.7236820093721335E-3</c:v>
                </c:pt>
                <c:pt idx="731">
                  <c:v>1.7204168912830558E-3</c:v>
                </c:pt>
                <c:pt idx="732">
                  <c:v>1.7171499405794033E-3</c:v>
                </c:pt>
                <c:pt idx="733">
                  <c:v>1.7138812342145661E-3</c:v>
                </c:pt>
                <c:pt idx="734">
                  <c:v>1.7106108485104589E-3</c:v>
                </c:pt>
                <c:pt idx="735">
                  <c:v>1.7073388591615423E-3</c:v>
                </c:pt>
                <c:pt idx="736">
                  <c:v>1.7040653412388278E-3</c:v>
                </c:pt>
                <c:pt idx="737">
                  <c:v>1.700790369193851E-3</c:v>
                </c:pt>
                <c:pt idx="738">
                  <c:v>1.6975140168626257E-3</c:v>
                </c:pt>
                <c:pt idx="739">
                  <c:v>1.69423635746958E-3</c:v>
                </c:pt>
                <c:pt idx="740">
                  <c:v>1.690957463631463E-3</c:v>
                </c:pt>
                <c:pt idx="741">
                  <c:v>1.6876774073612318E-3</c:v>
                </c:pt>
                <c:pt idx="742">
                  <c:v>1.6843962600719188E-3</c:v>
                </c:pt>
                <c:pt idx="743">
                  <c:v>1.6811140925804711E-3</c:v>
                </c:pt>
                <c:pt idx="744">
                  <c:v>1.6778309751115735E-3</c:v>
                </c:pt>
                <c:pt idx="745">
                  <c:v>1.6745469773014479E-3</c:v>
                </c:pt>
                <c:pt idx="746">
                  <c:v>1.6712621682016286E-3</c:v>
                </c:pt>
                <c:pt idx="747">
                  <c:v>1.6679766162827174E-3</c:v>
                </c:pt>
                <c:pt idx="748">
                  <c:v>1.6646903894381201E-3</c:v>
                </c:pt>
                <c:pt idx="749">
                  <c:v>1.6614035549877564E-3</c:v>
                </c:pt>
                <c:pt idx="750">
                  <c:v>1.658116179681752E-3</c:v>
                </c:pt>
                <c:pt idx="751">
                  <c:v>1.6548283297041092E-3</c:v>
                </c:pt>
                <c:pt idx="752">
                  <c:v>1.6515400706763532E-3</c:v>
                </c:pt>
                <c:pt idx="753">
                  <c:v>1.6482514676611631E-3</c:v>
                </c:pt>
                <c:pt idx="754">
                  <c:v>1.6449625851659771E-3</c:v>
                </c:pt>
                <c:pt idx="755">
                  <c:v>1.6416734871465785E-3</c:v>
                </c:pt>
                <c:pt idx="756">
                  <c:v>1.6383842370106621E-3</c:v>
                </c:pt>
                <c:pt idx="757">
                  <c:v>1.6350948976213793E-3</c:v>
                </c:pt>
                <c:pt idx="758">
                  <c:v>1.6318055313008623E-3</c:v>
                </c:pt>
                <c:pt idx="759">
                  <c:v>1.6285161998337281E-3</c:v>
                </c:pt>
                <c:pt idx="760">
                  <c:v>1.6252269644705638E-3</c:v>
                </c:pt>
                <c:pt idx="761">
                  <c:v>1.6219378859313894E-3</c:v>
                </c:pt>
                <c:pt idx="762">
                  <c:v>1.618649024409103E-3</c:v>
                </c:pt>
                <c:pt idx="763">
                  <c:v>1.6153604395729043E-3</c:v>
                </c:pt>
                <c:pt idx="764">
                  <c:v>1.6120721905716986E-3</c:v>
                </c:pt>
                <c:pt idx="765">
                  <c:v>1.6087843360374837E-3</c:v>
                </c:pt>
                <c:pt idx="766">
                  <c:v>1.6054969340887132E-3</c:v>
                </c:pt>
                <c:pt idx="767">
                  <c:v>1.602210042333642E-3</c:v>
                </c:pt>
                <c:pt idx="768">
                  <c:v>1.5989237178736537E-3</c:v>
                </c:pt>
                <c:pt idx="769">
                  <c:v>1.5956380173065693E-3</c:v>
                </c:pt>
                <c:pt idx="770">
                  <c:v>1.5923529967299321E-3</c:v>
                </c:pt>
                <c:pt idx="771">
                  <c:v>1.5890687117442793E-3</c:v>
                </c:pt>
                <c:pt idx="772">
                  <c:v>1.5857852174563916E-3</c:v>
                </c:pt>
                <c:pt idx="773">
                  <c:v>1.5825025684825232E-3</c:v>
                </c:pt>
                <c:pt idx="774">
                  <c:v>1.5792208189516167E-3</c:v>
                </c:pt>
                <c:pt idx="775">
                  <c:v>1.5759400225084956E-3</c:v>
                </c:pt>
                <c:pt idx="776">
                  <c:v>1.5726602323170393E-3</c:v>
                </c:pt>
                <c:pt idx="777">
                  <c:v>1.5693815010633426E-3</c:v>
                </c:pt>
                <c:pt idx="778">
                  <c:v>1.5661038809588516E-3</c:v>
                </c:pt>
                <c:pt idx="779">
                  <c:v>1.5628274237434866E-3</c:v>
                </c:pt>
                <c:pt idx="780">
                  <c:v>1.5595521806887431E-3</c:v>
                </c:pt>
                <c:pt idx="781">
                  <c:v>1.5562782026007763E-3</c:v>
                </c:pt>
                <c:pt idx="782">
                  <c:v>1.5530055398234681E-3</c:v>
                </c:pt>
                <c:pt idx="783">
                  <c:v>1.549734242241477E-3</c:v>
                </c:pt>
                <c:pt idx="784">
                  <c:v>1.5464643592832659E-3</c:v>
                </c:pt>
                <c:pt idx="785">
                  <c:v>1.5431959399241179E-3</c:v>
                </c:pt>
                <c:pt idx="786">
                  <c:v>1.5399290326891324E-3</c:v>
                </c:pt>
                <c:pt idx="787">
                  <c:v>1.5366636856562004E-3</c:v>
                </c:pt>
                <c:pt idx="788">
                  <c:v>1.5333999464589702E-3</c:v>
                </c:pt>
                <c:pt idx="789">
                  <c:v>1.5301378622897869E-3</c:v>
                </c:pt>
                <c:pt idx="790">
                  <c:v>1.5268774799026214E-3</c:v>
                </c:pt>
                <c:pt idx="791">
                  <c:v>1.5236188456159783E-3</c:v>
                </c:pt>
                <c:pt idx="792">
                  <c:v>1.5203620053157916E-3</c:v>
                </c:pt>
                <c:pt idx="793">
                  <c:v>1.5171070044582955E-3</c:v>
                </c:pt>
                <c:pt idx="794">
                  <c:v>1.5138538880728881E-3</c:v>
                </c:pt>
                <c:pt idx="795">
                  <c:v>1.5106027007649714E-3</c:v>
                </c:pt>
                <c:pt idx="796">
                  <c:v>1.5073534867187759E-3</c:v>
                </c:pt>
                <c:pt idx="797">
                  <c:v>1.5041062897001717E-3</c:v>
                </c:pt>
                <c:pt idx="798">
                  <c:v>1.5008611530594614E-3</c:v>
                </c:pt>
                <c:pt idx="799">
                  <c:v>1.4976181197341536E-3</c:v>
                </c:pt>
                <c:pt idx="800">
                  <c:v>1.4943772322517264E-3</c:v>
                </c:pt>
                <c:pt idx="801">
                  <c:v>1.491138532732369E-3</c:v>
                </c:pt>
                <c:pt idx="802">
                  <c:v>1.4879020628917107E-3</c:v>
                </c:pt>
                <c:pt idx="803">
                  <c:v>1.4846678640435327E-3</c:v>
                </c:pt>
                <c:pt idx="804">
                  <c:v>1.4814359771024637E-3</c:v>
                </c:pt>
                <c:pt idx="805">
                  <c:v>1.478206442586661E-3</c:v>
                </c:pt>
                <c:pt idx="806">
                  <c:v>1.4749793006204738E-3</c:v>
                </c:pt>
                <c:pt idx="807">
                  <c:v>1.4717545909370927E-3</c:v>
                </c:pt>
                <c:pt idx="808">
                  <c:v>1.4685323528811833E-3</c:v>
                </c:pt>
                <c:pt idx="809">
                  <c:v>1.4653126254115033E-3</c:v>
                </c:pt>
                <c:pt idx="810">
                  <c:v>1.4620954471035049E-3</c:v>
                </c:pt>
                <c:pt idx="811">
                  <c:v>1.4588808561519246E-3</c:v>
                </c:pt>
                <c:pt idx="812">
                  <c:v>1.4556688903733508E-3</c:v>
                </c:pt>
                <c:pt idx="813">
                  <c:v>1.4524595872087839E-3</c:v>
                </c:pt>
                <c:pt idx="814">
                  <c:v>1.4492529837261767E-3</c:v>
                </c:pt>
                <c:pt idx="815">
                  <c:v>1.4460491166229613E-3</c:v>
                </c:pt>
                <c:pt idx="816">
                  <c:v>1.4428480222285632E-3</c:v>
                </c:pt>
                <c:pt idx="817">
                  <c:v>1.439649736506894E-3</c:v>
                </c:pt>
                <c:pt idx="818">
                  <c:v>1.4364542950588391E-3</c:v>
                </c:pt>
                <c:pt idx="819">
                  <c:v>1.432805889949183E-3</c:v>
                </c:pt>
                <c:pt idx="820">
                  <c:v>1.4296166615802813E-3</c:v>
                </c:pt>
                <c:pt idx="821">
                  <c:v>1.4264303870375489E-3</c:v>
                </c:pt>
                <c:pt idx="822">
                  <c:v>1.4232471004440206E-3</c:v>
                </c:pt>
                <c:pt idx="823">
                  <c:v>1.4200668355722401E-3</c:v>
                </c:pt>
                <c:pt idx="824">
                  <c:v>1.4168896258466524E-3</c:v>
                </c:pt>
                <c:pt idx="825">
                  <c:v>1.4137155043459863E-3</c:v>
                </c:pt>
                <c:pt idx="826">
                  <c:v>1.4105445038056163E-3</c:v>
                </c:pt>
                <c:pt idx="827">
                  <c:v>1.4073766566199178E-3</c:v>
                </c:pt>
                <c:pt idx="828">
                  <c:v>1.4042119948446002E-3</c:v>
                </c:pt>
                <c:pt idx="829">
                  <c:v>1.4010505501990361E-3</c:v>
                </c:pt>
                <c:pt idx="830">
                  <c:v>1.3978923540685665E-3</c:v>
                </c:pt>
                <c:pt idx="831">
                  <c:v>1.3947374375068017E-3</c:v>
                </c:pt>
                <c:pt idx="832">
                  <c:v>1.3915858312378978E-3</c:v>
                </c:pt>
                <c:pt idx="833">
                  <c:v>1.3884375656588333E-3</c:v>
                </c:pt>
                <c:pt idx="834">
                  <c:v>1.3852926708416598E-3</c:v>
                </c:pt>
                <c:pt idx="835">
                  <c:v>1.3821511765357438E-3</c:v>
                </c:pt>
                <c:pt idx="836">
                  <c:v>1.3790131121700008E-3</c:v>
                </c:pt>
                <c:pt idx="837">
                  <c:v>1.3754309901502517E-3</c:v>
                </c:pt>
                <c:pt idx="838">
                  <c:v>1.372300373276741E-3</c:v>
                </c:pt>
                <c:pt idx="839">
                  <c:v>1.3691732767727016E-3</c:v>
                </c:pt>
                <c:pt idx="840">
                  <c:v>1.3660497287629101E-3</c:v>
                </c:pt>
                <c:pt idx="841">
                  <c:v>1.3629297570629437E-3</c:v>
                </c:pt>
                <c:pt idx="842">
                  <c:v>1.3598133891813292E-3</c:v>
                </c:pt>
                <c:pt idx="843">
                  <c:v>1.3567006523216817E-3</c:v>
                </c:pt>
                <c:pt idx="844">
                  <c:v>1.353591573384823E-3</c:v>
                </c:pt>
                <c:pt idx="845">
                  <c:v>1.3504861789708968E-3</c:v>
                </c:pt>
                <c:pt idx="846">
                  <c:v>1.3473844953814647E-3</c:v>
                </c:pt>
                <c:pt idx="847">
                  <c:v>1.3442865486215914E-3</c:v>
                </c:pt>
                <c:pt idx="848">
                  <c:v>1.3411923644019177E-3</c:v>
                </c:pt>
                <c:pt idx="849">
                  <c:v>1.3381019681407216E-3</c:v>
                </c:pt>
                <c:pt idx="850">
                  <c:v>1.3350153849659686E-3</c:v>
                </c:pt>
                <c:pt idx="851">
                  <c:v>1.3319326397173408E-3</c:v>
                </c:pt>
                <c:pt idx="852">
                  <c:v>1.3288537569482719E-3</c:v>
                </c:pt>
                <c:pt idx="853">
                  <c:v>1.3257787609279475E-3</c:v>
                </c:pt>
                <c:pt idx="854">
                  <c:v>1.3227076756433124E-3</c:v>
                </c:pt>
                <c:pt idx="855">
                  <c:v>1.3196405248010546E-3</c:v>
                </c:pt>
                <c:pt idx="856">
                  <c:v>1.3165773318295831E-3</c:v>
                </c:pt>
                <c:pt idx="857">
                  <c:v>1.313518119880991E-3</c:v>
                </c:pt>
                <c:pt idx="858">
                  <c:v>1.3104629118330081E-3</c:v>
                </c:pt>
                <c:pt idx="859">
                  <c:v>1.3074117302909393E-3</c:v>
                </c:pt>
                <c:pt idx="860">
                  <c:v>1.3043645975895973E-3</c:v>
                </c:pt>
                <c:pt idx="861">
                  <c:v>1.3013215357952166E-3</c:v>
                </c:pt>
                <c:pt idx="862">
                  <c:v>1.2982825667073599E-3</c:v>
                </c:pt>
                <c:pt idx="863">
                  <c:v>1.2952477118608127E-3</c:v>
                </c:pt>
                <c:pt idx="864">
                  <c:v>1.292216992527467E-3</c:v>
                </c:pt>
                <c:pt idx="865">
                  <c:v>1.2891904297181894E-3</c:v>
                </c:pt>
                <c:pt idx="866">
                  <c:v>1.286168044184687E-3</c:v>
                </c:pt>
                <c:pt idx="867">
                  <c:v>1.28314985642135E-3</c:v>
                </c:pt>
                <c:pt idx="868">
                  <c:v>1.2801358866670947E-3</c:v>
                </c:pt>
                <c:pt idx="869">
                  <c:v>1.2771261549071873E-3</c:v>
                </c:pt>
                <c:pt idx="870">
                  <c:v>1.2741206808750604E-3</c:v>
                </c:pt>
                <c:pt idx="871">
                  <c:v>1.2706910919358964E-3</c:v>
                </c:pt>
                <c:pt idx="872">
                  <c:v>1.2676948068951858E-3</c:v>
                </c:pt>
                <c:pt idx="873">
                  <c:v>1.2647028399822065E-3</c:v>
                </c:pt>
                <c:pt idx="874">
                  <c:v>1.261715209906188E-3</c:v>
                </c:pt>
                <c:pt idx="875">
                  <c:v>1.2587319351336896E-3</c:v>
                </c:pt>
                <c:pt idx="876">
                  <c:v>1.2557530338903559E-3</c:v>
                </c:pt>
                <c:pt idx="877">
                  <c:v>1.2527785241626503E-3</c:v>
                </c:pt>
                <c:pt idx="878">
                  <c:v>1.2498084236995865E-3</c:v>
                </c:pt>
                <c:pt idx="879">
                  <c:v>1.2468427500144453E-3</c:v>
                </c:pt>
                <c:pt idx="880">
                  <c:v>1.2438815203864809E-3</c:v>
                </c:pt>
                <c:pt idx="881">
                  <c:v>1.2409247518626204E-3</c:v>
                </c:pt>
                <c:pt idx="882">
                  <c:v>1.2379724612591463E-3</c:v>
                </c:pt>
                <c:pt idx="883">
                  <c:v>1.2350246651633774E-3</c:v>
                </c:pt>
                <c:pt idx="884">
                  <c:v>1.2320813799353326E-3</c:v>
                </c:pt>
                <c:pt idx="885">
                  <c:v>1.2291426217093879E-3</c:v>
                </c:pt>
                <c:pt idx="886">
                  <c:v>1.2262084063959212E-3</c:v>
                </c:pt>
                <c:pt idx="887">
                  <c:v>1.2216067128127481E-3</c:v>
                </c:pt>
                <c:pt idx="888">
                  <c:v>1.2186842507806717E-3</c:v>
                </c:pt>
                <c:pt idx="889">
                  <c:v>1.2157663866800097E-3</c:v>
                </c:pt>
                <c:pt idx="890">
                  <c:v>1.2128531354178378E-3</c:v>
                </c:pt>
                <c:pt idx="891">
                  <c:v>1.2099445116862222E-3</c:v>
                </c:pt>
                <c:pt idx="892">
                  <c:v>1.2070405299638006E-3</c:v>
                </c:pt>
                <c:pt idx="893">
                  <c:v>1.2041412045173576E-3</c:v>
                </c:pt>
                <c:pt idx="894">
                  <c:v>1.2012465494033835E-3</c:v>
                </c:pt>
                <c:pt idx="895">
                  <c:v>1.198356578469627E-3</c:v>
                </c:pt>
                <c:pt idx="896">
                  <c:v>1.195471305356638E-3</c:v>
                </c:pt>
                <c:pt idx="897">
                  <c:v>1.1925907434993032E-3</c:v>
                </c:pt>
                <c:pt idx="898">
                  <c:v>1.1897149061283669E-3</c:v>
                </c:pt>
                <c:pt idx="899">
                  <c:v>1.186843806271948E-3</c:v>
                </c:pt>
                <c:pt idx="900">
                  <c:v>1.1839774567570455E-3</c:v>
                </c:pt>
                <c:pt idx="901">
                  <c:v>1.1811158702110329E-3</c:v>
                </c:pt>
                <c:pt idx="902">
                  <c:v>1.1782590590631472E-3</c:v>
                </c:pt>
                <c:pt idx="903">
                  <c:v>1.1754070355459662E-3</c:v>
                </c:pt>
                <c:pt idx="904">
                  <c:v>1.172559811696876E-3</c:v>
                </c:pt>
                <c:pt idx="905">
                  <c:v>1.1697173993595327E-3</c:v>
                </c:pt>
                <c:pt idx="906">
                  <c:v>1.1668798101853138E-3</c:v>
                </c:pt>
                <c:pt idx="907">
                  <c:v>1.1640470556347564E-3</c:v>
                </c:pt>
                <c:pt idx="908">
                  <c:v>1.1612191469789943E-3</c:v>
                </c:pt>
                <c:pt idx="909">
                  <c:v>1.1583960953011796E-3</c:v>
                </c:pt>
                <c:pt idx="910">
                  <c:v>1.1555779114978994E-3</c:v>
                </c:pt>
                <c:pt idx="911">
                  <c:v>1.1527646062805819E-3</c:v>
                </c:pt>
                <c:pt idx="912">
                  <c:v>1.1499561901768957E-3</c:v>
                </c:pt>
                <c:pt idx="913">
                  <c:v>1.1471526735321361E-3</c:v>
                </c:pt>
                <c:pt idx="914">
                  <c:v>1.1443540665106102E-3</c:v>
                </c:pt>
                <c:pt idx="915">
                  <c:v>1.1415603790970045E-3</c:v>
                </c:pt>
                <c:pt idx="916">
                  <c:v>1.1387716210977533E-3</c:v>
                </c:pt>
                <c:pt idx="917">
                  <c:v>1.1359878021423909E-3</c:v>
                </c:pt>
                <c:pt idx="918">
                  <c:v>1.1332089316848991E-3</c:v>
                </c:pt>
                <c:pt idx="919">
                  <c:v>1.1304350190050462E-3</c:v>
                </c:pt>
                <c:pt idx="920">
                  <c:v>1.1276660732097189E-3</c:v>
                </c:pt>
                <c:pt idx="921">
                  <c:v>1.1249021032342398E-3</c:v>
                </c:pt>
                <c:pt idx="922">
                  <c:v>1.1221431178436866E-3</c:v>
                </c:pt>
                <c:pt idx="923">
                  <c:v>1.119389125634195E-3</c:v>
                </c:pt>
                <c:pt idx="924">
                  <c:v>1.1166401350342558E-3</c:v>
                </c:pt>
                <c:pt idx="925">
                  <c:v>1.1138961543060064E-3</c:v>
                </c:pt>
                <c:pt idx="926">
                  <c:v>1.1111571915465115E-3</c:v>
                </c:pt>
                <c:pt idx="927">
                  <c:v>1.1084232546890349E-3</c:v>
                </c:pt>
                <c:pt idx="928">
                  <c:v>1.1056943515043074E-3</c:v>
                </c:pt>
                <c:pt idx="929">
                  <c:v>1.102970489601784E-3</c:v>
                </c:pt>
                <c:pt idx="930">
                  <c:v>1.1002516764308935E-3</c:v>
                </c:pt>
                <c:pt idx="931">
                  <c:v>1.0975379192822805E-3</c:v>
                </c:pt>
                <c:pt idx="932">
                  <c:v>1.0948292252890399E-3</c:v>
                </c:pt>
                <c:pt idx="933">
                  <c:v>1.0921256014279422E-3</c:v>
                </c:pt>
                <c:pt idx="934">
                  <c:v>1.0894270545206562E-3</c:v>
                </c:pt>
                <c:pt idx="935">
                  <c:v>1.0867335912349561E-3</c:v>
                </c:pt>
                <c:pt idx="936">
                  <c:v>1.0840452180859274E-3</c:v>
                </c:pt>
                <c:pt idx="937">
                  <c:v>1.0813619414371629E-3</c:v>
                </c:pt>
                <c:pt idx="938">
                  <c:v>1.0786837675019517E-3</c:v>
                </c:pt>
                <c:pt idx="939">
                  <c:v>1.0760107023444591E-3</c:v>
                </c:pt>
                <c:pt idx="940">
                  <c:v>1.0733427518809019E-3</c:v>
                </c:pt>
                <c:pt idx="941">
                  <c:v>1.0706799218807152E-3</c:v>
                </c:pt>
                <c:pt idx="942">
                  <c:v>1.0680222179677097E-3</c:v>
                </c:pt>
                <c:pt idx="943">
                  <c:v>1.0653696456212267E-3</c:v>
                </c:pt>
                <c:pt idx="944">
                  <c:v>1.0627222101772782E-3</c:v>
                </c:pt>
                <c:pt idx="945">
                  <c:v>1.0600799168296892E-3</c:v>
                </c:pt>
                <c:pt idx="946">
                  <c:v>1.0574427706312251E-3</c:v>
                </c:pt>
                <c:pt idx="947">
                  <c:v>1.0548107764947155E-3</c:v>
                </c:pt>
                <c:pt idx="948">
                  <c:v>1.0521839391941707E-3</c:v>
                </c:pt>
                <c:pt idx="949">
                  <c:v>1.0495622633658911E-3</c:v>
                </c:pt>
                <c:pt idx="950">
                  <c:v>1.0469457535095669E-3</c:v>
                </c:pt>
                <c:pt idx="951">
                  <c:v>1.0443344139893767E-3</c:v>
                </c:pt>
                <c:pt idx="952">
                  <c:v>1.041728249035073E-3</c:v>
                </c:pt>
                <c:pt idx="953">
                  <c:v>1.0391272627430664E-3</c:v>
                </c:pt>
                <c:pt idx="954">
                  <c:v>1.0365314590774963E-3</c:v>
                </c:pt>
                <c:pt idx="955">
                  <c:v>1.033940841871302E-3</c:v>
                </c:pt>
                <c:pt idx="956">
                  <c:v>1.0313554148272796E-3</c:v>
                </c:pt>
                <c:pt idx="957">
                  <c:v>1.0287751815191417E-3</c:v>
                </c:pt>
                <c:pt idx="958">
                  <c:v>1.026200145392561E-3</c:v>
                </c:pt>
                <c:pt idx="959">
                  <c:v>1.0236303097662111E-3</c:v>
                </c:pt>
                <c:pt idx="960">
                  <c:v>1.0210656778328036E-3</c:v>
                </c:pt>
                <c:pt idx="961">
                  <c:v>1.0185062526601122E-3</c:v>
                </c:pt>
                <c:pt idx="962">
                  <c:v>1.0159520371919967E-3</c:v>
                </c:pt>
                <c:pt idx="963">
                  <c:v>1.0134030342494164E-3</c:v>
                </c:pt>
                <c:pt idx="964">
                  <c:v>1.0108592465314383E-3</c:v>
                </c:pt>
                <c:pt idx="965">
                  <c:v>1.0083206766162392E-3</c:v>
                </c:pt>
                <c:pt idx="966">
                  <c:v>1.005787326962101E-3</c:v>
                </c:pt>
                <c:pt idx="967">
                  <c:v>1.0032591999083996E-3</c:v>
                </c:pt>
                <c:pt idx="968">
                  <c:v>1.0007362976765873E-3</c:v>
                </c:pt>
                <c:pt idx="969">
                  <c:v>9.9821862237116994E-4</c:v>
                </c:pt>
                <c:pt idx="970">
                  <c:v>9.9570617598067714E-4</c:v>
                </c:pt>
                <c:pt idx="971">
                  <c:v>9.9319896037862541E-4</c:v>
                </c:pt>
                <c:pt idx="972">
                  <c:v>9.9069697732447753E-4</c:v>
                </c:pt>
                <c:pt idx="973">
                  <c:v>9.8820022846459171E-4</c:v>
                </c:pt>
                <c:pt idx="974">
                  <c:v>9.8570871533316994E-4</c:v>
                </c:pt>
                <c:pt idx="975">
                  <c:v>9.8322243935319593E-4</c:v>
                </c:pt>
                <c:pt idx="976">
                  <c:v>9.8074140183736919E-4</c:v>
                </c:pt>
                <c:pt idx="977">
                  <c:v>9.782656039890314E-4</c:v>
                </c:pt>
                <c:pt idx="978">
                  <c:v>9.7579504690309068E-4</c:v>
                </c:pt>
                <c:pt idx="979">
                  <c:v>9.7332973156693387E-4</c:v>
                </c:pt>
                <c:pt idx="980">
                  <c:v>9.7086965886133774E-4</c:v>
                </c:pt>
                <c:pt idx="981">
                  <c:v>9.6841482956137458E-4</c:v>
                </c:pt>
                <c:pt idx="982">
                  <c:v>9.6596524433730695E-4</c:v>
                </c:pt>
                <c:pt idx="983">
                  <c:v>9.6352090375548239E-4</c:v>
                </c:pt>
                <c:pt idx="984">
                  <c:v>9.6108180827921908E-4</c:v>
                </c:pt>
                <c:pt idx="985">
                  <c:v>9.586479582696858E-4</c:v>
                </c:pt>
                <c:pt idx="986">
                  <c:v>9.5621935398677871E-4</c:v>
                </c:pt>
                <c:pt idx="987">
                  <c:v>9.5379599558998969E-4</c:v>
                </c:pt>
                <c:pt idx="988">
                  <c:v>9.5137788313927048E-4</c:v>
                </c:pt>
                <c:pt idx="989">
                  <c:v>9.4896501659588967E-4</c:v>
                </c:pt>
                <c:pt idx="990">
                  <c:v>9.4655739582328896E-4</c:v>
                </c:pt>
                <c:pt idx="991">
                  <c:v>9.4415502058792439E-4</c:v>
                </c:pt>
                <c:pt idx="992">
                  <c:v>9.417578905601136E-4</c:v>
                </c:pt>
                <c:pt idx="993">
                  <c:v>9.3936600531486873E-4</c:v>
                </c:pt>
                <c:pt idx="994">
                  <c:v>9.3697936433272816E-4</c:v>
                </c:pt>
                <c:pt idx="995">
                  <c:v>9.3459796700058162E-4</c:v>
                </c:pt>
                <c:pt idx="996">
                  <c:v>9.3222181261249065E-4</c:v>
                </c:pt>
                <c:pt idx="997">
                  <c:v>9.2985090037050154E-4</c:v>
                </c:pt>
                <c:pt idx="998">
                  <c:v>9.2748522938545684E-4</c:v>
                </c:pt>
                <c:pt idx="999">
                  <c:v>9.2512479867779788E-4</c:v>
                </c:pt>
                <c:pt idx="1000">
                  <c:v>9.2276960717836438E-4</c:v>
                </c:pt>
                <c:pt idx="1001">
                  <c:v>9.204196537291869E-4</c:v>
                </c:pt>
                <c:pt idx="1002">
                  <c:v>9.1807493708427645E-4</c:v>
                </c:pt>
                <c:pt idx="1003">
                  <c:v>9.1573545591040599E-4</c:v>
                </c:pt>
                <c:pt idx="1004">
                  <c:v>9.134012087878904E-4</c:v>
                </c:pt>
                <c:pt idx="1005">
                  <c:v>9.1107219421135844E-4</c:v>
                </c:pt>
                <c:pt idx="1006">
                  <c:v>9.0874841059052026E-4</c:v>
                </c:pt>
                <c:pt idx="1007">
                  <c:v>9.0642985625093175E-4</c:v>
                </c:pt>
                <c:pt idx="1008">
                  <c:v>9.0411652943475054E-4</c:v>
                </c:pt>
                <c:pt idx="1009">
                  <c:v>9.0180842830148969E-4</c:v>
                </c:pt>
                <c:pt idx="1010">
                  <c:v>8.995055509287657E-4</c:v>
                </c:pt>
                <c:pt idx="1011">
                  <c:v>8.972078953130416E-4</c:v>
                </c:pt>
                <c:pt idx="1012">
                  <c:v>8.9491545937036459E-4</c:v>
                </c:pt>
                <c:pt idx="1013">
                  <c:v>8.9262824093709972E-4</c:v>
                </c:pt>
                <c:pt idx="1014">
                  <c:v>8.9034623777065709E-4</c:v>
                </c:pt>
                <c:pt idx="1015">
                  <c:v>8.8806944755021706E-4</c:v>
                </c:pt>
                <c:pt idx="1016">
                  <c:v>8.8579786787744874E-4</c:v>
                </c:pt>
                <c:pt idx="1017">
                  <c:v>8.8353149627722245E-4</c:v>
                </c:pt>
                <c:pt idx="1018">
                  <c:v>8.8127033019832124E-4</c:v>
                </c:pt>
                <c:pt idx="1019">
                  <c:v>8.7901436701414413E-4</c:v>
                </c:pt>
                <c:pt idx="1020">
                  <c:v>8.767636040234051E-4</c:v>
                </c:pt>
                <c:pt idx="1021">
                  <c:v>8.7451803845083119E-4</c:v>
                </c:pt>
                <c:pt idx="1022">
                  <c:v>8.7227766744785043E-4</c:v>
                </c:pt>
                <c:pt idx="1023">
                  <c:v>8.7004248809328E-4</c:v>
                </c:pt>
                <c:pt idx="1024">
                  <c:v>8.6781249739400557E-4</c:v>
                </c:pt>
                <c:pt idx="1025">
                  <c:v>8.6558769228566132E-4</c:v>
                </c:pt>
                <c:pt idx="1026">
                  <c:v>8.6336806963329814E-4</c:v>
                </c:pt>
                <c:pt idx="1027">
                  <c:v>8.611536262320556E-4</c:v>
                </c:pt>
                <c:pt idx="1028">
                  <c:v>8.589443588078241E-4</c:v>
                </c:pt>
                <c:pt idx="1029">
                  <c:v>8.5674026401790274E-4</c:v>
                </c:pt>
                <c:pt idx="1030">
                  <c:v>8.545413384516557E-4</c:v>
                </c:pt>
                <c:pt idx="1031">
                  <c:v>8.5234757863116191E-4</c:v>
                </c:pt>
                <c:pt idx="1032">
                  <c:v>8.5015898101186002E-4</c:v>
                </c:pt>
                <c:pt idx="1033">
                  <c:v>8.479755419831921E-4</c:v>
                </c:pt>
                <c:pt idx="1034">
                  <c:v>8.4579725786923911E-4</c:v>
                </c:pt>
                <c:pt idx="1035">
                  <c:v>8.4362412492935491E-4</c:v>
                </c:pt>
                <c:pt idx="1036">
                  <c:v>8.4145613935879466E-4</c:v>
                </c:pt>
                <c:pt idx="1037">
                  <c:v>8.3929329728933916E-4</c:v>
                </c:pt>
                <c:pt idx="1038">
                  <c:v>8.3713559478991613E-4</c:v>
                </c:pt>
                <c:pt idx="1039">
                  <c:v>8.3498302786721502E-4</c:v>
                </c:pt>
                <c:pt idx="1040">
                  <c:v>8.3283559246630006E-4</c:v>
                </c:pt>
                <c:pt idx="1041">
                  <c:v>8.3069328447121814E-4</c:v>
                </c:pt>
                <c:pt idx="1042">
                  <c:v>8.2855609970560167E-4</c:v>
                </c:pt>
                <c:pt idx="1043">
                  <c:v>8.264240339332699E-4</c:v>
                </c:pt>
                <c:pt idx="1044">
                  <c:v>8.2429708285882168E-4</c:v>
                </c:pt>
                <c:pt idx="1045">
                  <c:v>8.2217524212823052E-4</c:v>
                </c:pt>
                <c:pt idx="1046">
                  <c:v>8.2005850732943034E-4</c:v>
                </c:pt>
                <c:pt idx="1047">
                  <c:v>8.1794687399289895E-4</c:v>
                </c:pt>
                <c:pt idx="1048">
                  <c:v>8.1584033759223842E-4</c:v>
                </c:pt>
                <c:pt idx="1049">
                  <c:v>8.1373889354474952E-4</c:v>
                </c:pt>
                <c:pt idx="1050">
                  <c:v>8.1164253721200546E-4</c:v>
                </c:pt>
                <c:pt idx="1051">
                  <c:v>8.095512639004186E-4</c:v>
                </c:pt>
                <c:pt idx="1052">
                  <c:v>8.07465068861804E-4</c:v>
                </c:pt>
                <c:pt idx="1053">
                  <c:v>8.0538394729394067E-4</c:v>
                </c:pt>
                <c:pt idx="1054">
                  <c:v>8.0330789434112781E-4</c:v>
                </c:pt>
                <c:pt idx="1055">
                  <c:v>8.0123690509473558E-4</c:v>
                </c:pt>
                <c:pt idx="1056">
                  <c:v>7.9917097459375702E-4</c:v>
                </c:pt>
                <c:pt idx="1057">
                  <c:v>7.9711009782535032E-4</c:v>
                </c:pt>
                <c:pt idx="1058">
                  <c:v>7.9505426972538147E-4</c:v>
                </c:pt>
                <c:pt idx="1059">
                  <c:v>7.9300348517896127E-4</c:v>
                </c:pt>
                <c:pt idx="1060">
                  <c:v>7.9095773902097995E-4</c:v>
                </c:pt>
                <c:pt idx="1061">
                  <c:v>7.8891702603663561E-4</c:v>
                </c:pt>
                <c:pt idx="1062">
                  <c:v>7.8688134096196311E-4</c:v>
                </c:pt>
                <c:pt idx="1063">
                  <c:v>7.8485067848435574E-4</c:v>
                </c:pt>
                <c:pt idx="1064">
                  <c:v>7.8282503324308397E-4</c:v>
                </c:pt>
                <c:pt idx="1065">
                  <c:v>7.8080439982981331E-4</c:v>
                </c:pt>
                <c:pt idx="1066">
                  <c:v>7.7878877278911328E-4</c:v>
                </c:pt>
                <c:pt idx="1067">
                  <c:v>7.7677814661896913E-4</c:v>
                </c:pt>
                <c:pt idx="1068">
                  <c:v>7.7477251577128556E-4</c:v>
                </c:pt>
                <c:pt idx="1069">
                  <c:v>7.7277187465238817E-4</c:v>
                </c:pt>
                <c:pt idx="1070">
                  <c:v>7.707762176235221E-4</c:v>
                </c:pt>
                <c:pt idx="1071">
                  <c:v>7.687855390013464E-4</c:v>
                </c:pt>
                <c:pt idx="1072">
                  <c:v>7.6679983305842593E-4</c:v>
                </c:pt>
                <c:pt idx="1073">
                  <c:v>7.6481909402371744E-4</c:v>
                </c:pt>
                <c:pt idx="1074">
                  <c:v>7.6284331608305689E-4</c:v>
                </c:pt>
                <c:pt idx="1075">
                  <c:v>7.6087249337963771E-4</c:v>
                </c:pt>
                <c:pt idx="1076">
                  <c:v>7.5890662001449033E-4</c:v>
                </c:pt>
                <c:pt idx="1077">
                  <c:v>7.5694569004695596E-4</c:v>
                </c:pt>
                <c:pt idx="1078">
                  <c:v>7.5498969749515676E-4</c:v>
                </c:pt>
                <c:pt idx="1079">
                  <c:v>7.5276031552347475E-4</c:v>
                </c:pt>
                <c:pt idx="1080">
                  <c:v>7.5081488281631716E-4</c:v>
                </c:pt>
                <c:pt idx="1081">
                  <c:v>7.4887436846157165E-4</c:v>
                </c:pt>
                <c:pt idx="1082">
                  <c:v>7.4693876631154628E-4</c:v>
                </c:pt>
                <c:pt idx="1083">
                  <c:v>7.4500807017970224E-4</c:v>
                </c:pt>
                <c:pt idx="1084">
                  <c:v>7.430822738411049E-4</c:v>
                </c:pt>
                <c:pt idx="1085">
                  <c:v>7.4116137103287093E-4</c:v>
                </c:pt>
                <c:pt idx="1086">
                  <c:v>7.3924535545461412E-4</c:v>
                </c:pt>
                <c:pt idx="1087">
                  <c:v>7.3733422076888654E-4</c:v>
                </c:pt>
                <c:pt idx="1088">
                  <c:v>7.3542796060161646E-4</c:v>
                </c:pt>
                <c:pt idx="1089">
                  <c:v>7.3352656854254559E-4</c:v>
                </c:pt>
                <c:pt idx="1090">
                  <c:v>7.3163003814565931E-4</c:v>
                </c:pt>
                <c:pt idx="1091">
                  <c:v>7.2973836292961741E-4</c:v>
                </c:pt>
                <c:pt idx="1092">
                  <c:v>7.2785153637817967E-4</c:v>
                </c:pt>
                <c:pt idx="1093">
                  <c:v>7.2596955194062984E-4</c:v>
                </c:pt>
                <c:pt idx="1094">
                  <c:v>7.2409240303219417E-4</c:v>
                </c:pt>
                <c:pt idx="1095">
                  <c:v>7.2222008303446058E-4</c:v>
                </c:pt>
                <c:pt idx="1096">
                  <c:v>7.2035258529579193E-4</c:v>
                </c:pt>
                <c:pt idx="1097">
                  <c:v>7.1848990313173747E-4</c:v>
                </c:pt>
                <c:pt idx="1098">
                  <c:v>7.166320298254413E-4</c:v>
                </c:pt>
                <c:pt idx="1099">
                  <c:v>7.1477895862804772E-4</c:v>
                </c:pt>
                <c:pt idx="1100">
                  <c:v>7.1293068275910313E-4</c:v>
                </c:pt>
                <c:pt idx="1101">
                  <c:v>7.110871954069569E-4</c:v>
                </c:pt>
                <c:pt idx="1102">
                  <c:v>7.0924848972915761E-4</c:v>
                </c:pt>
                <c:pt idx="1103">
                  <c:v>7.0741455885284666E-4</c:v>
                </c:pt>
                <c:pt idx="1104">
                  <c:v>7.0558539587514972E-4</c:v>
                </c:pt>
                <c:pt idx="1105">
                  <c:v>7.0376099386356545E-4</c:v>
                </c:pt>
                <c:pt idx="1106">
                  <c:v>7.0194134585634929E-4</c:v>
                </c:pt>
                <c:pt idx="1107">
                  <c:v>7.001264448628985E-4</c:v>
                </c:pt>
                <c:pt idx="1108">
                  <c:v>6.9831628386413081E-4</c:v>
                </c:pt>
                <c:pt idx="1109">
                  <c:v>6.9651085581286156E-4</c:v>
                </c:pt>
                <c:pt idx="1110">
                  <c:v>6.9471015363417891E-4</c:v>
                </c:pt>
                <c:pt idx="1111">
                  <c:v>6.9291417022581401E-4</c:v>
                </c:pt>
                <c:pt idx="1112">
                  <c:v>6.911228984585123E-4</c:v>
                </c:pt>
                <c:pt idx="1113">
                  <c:v>6.8933633117639807E-4</c:v>
                </c:pt>
                <c:pt idx="1114">
                  <c:v>6.8755446119733938E-4</c:v>
                </c:pt>
                <c:pt idx="1115">
                  <c:v>6.857772813133082E-4</c:v>
                </c:pt>
                <c:pt idx="1116">
                  <c:v>6.8400478429073955E-4</c:v>
                </c:pt>
                <c:pt idx="1117">
                  <c:v>6.8223696287088667E-4</c:v>
                </c:pt>
                <c:pt idx="1118">
                  <c:v>6.8047380977017465E-4</c:v>
                </c:pt>
                <c:pt idx="1119">
                  <c:v>6.7871531768055155E-4</c:v>
                </c:pt>
                <c:pt idx="1120">
                  <c:v>6.7696147926983499E-4</c:v>
                </c:pt>
                <c:pt idx="1121">
                  <c:v>6.7521228718205929E-4</c:v>
                </c:pt>
                <c:pt idx="1122">
                  <c:v>6.7346773403781758E-4</c:v>
                </c:pt>
                <c:pt idx="1123">
                  <c:v>6.7172781243460191E-4</c:v>
                </c:pt>
                <c:pt idx="1124">
                  <c:v>6.6999251494714255E-4</c:v>
                </c:pt>
                <c:pt idx="1125">
                  <c:v>6.6826183412774145E-4</c:v>
                </c:pt>
                <c:pt idx="1126">
                  <c:v>6.6653576250660788E-4</c:v>
                </c:pt>
                <c:pt idx="1127">
                  <c:v>6.6481429259218584E-4</c:v>
                </c:pt>
                <c:pt idx="1128">
                  <c:v>6.63097416871485E-4</c:v>
                </c:pt>
                <c:pt idx="1129">
                  <c:v>6.6138512781040376E-4</c:v>
                </c:pt>
                <c:pt idx="1130">
                  <c:v>6.5967741785405464E-4</c:v>
                </c:pt>
                <c:pt idx="1131">
                  <c:v>6.5773134668095114E-4</c:v>
                </c:pt>
                <c:pt idx="1132">
                  <c:v>6.5603342355721067E-4</c:v>
                </c:pt>
                <c:pt idx="1133">
                  <c:v>6.5434005566250932E-4</c:v>
                </c:pt>
                <c:pt idx="1134">
                  <c:v>6.5265123535923392E-4</c:v>
                </c:pt>
                <c:pt idx="1135">
                  <c:v>6.5096695499060949E-4</c:v>
                </c:pt>
                <c:pt idx="1136">
                  <c:v>6.4928720688100714E-4</c:v>
                </c:pt>
                <c:pt idx="1137">
                  <c:v>6.4761198333625105E-4</c:v>
                </c:pt>
                <c:pt idx="1138">
                  <c:v>6.4594127664392286E-4</c:v>
                </c:pt>
                <c:pt idx="1139">
                  <c:v>6.4427507907366237E-4</c:v>
                </c:pt>
                <c:pt idx="1140">
                  <c:v>6.4261338287746812E-4</c:v>
                </c:pt>
                <c:pt idx="1141">
                  <c:v>6.4095618028999477E-4</c:v>
                </c:pt>
                <c:pt idx="1142">
                  <c:v>6.393034635288475E-4</c:v>
                </c:pt>
                <c:pt idx="1143">
                  <c:v>6.3765522479487498E-4</c:v>
                </c:pt>
                <c:pt idx="1144">
                  <c:v>6.360114562724594E-4</c:v>
                </c:pt>
                <c:pt idx="1145">
                  <c:v>6.343721501298065E-4</c:v>
                </c:pt>
                <c:pt idx="1146">
                  <c:v>6.3273729851923025E-4</c:v>
                </c:pt>
                <c:pt idx="1147">
                  <c:v>6.311068935774374E-4</c:v>
                </c:pt>
                <c:pt idx="1148">
                  <c:v>6.2948092742580962E-4</c:v>
                </c:pt>
                <c:pt idx="1149">
                  <c:v>6.278593921706829E-4</c:v>
                </c:pt>
                <c:pt idx="1150">
                  <c:v>6.2624227990362485E-4</c:v>
                </c:pt>
                <c:pt idx="1151">
                  <c:v>6.2462958270171124E-4</c:v>
                </c:pt>
                <c:pt idx="1152">
                  <c:v>6.2302129262779794E-4</c:v>
                </c:pt>
                <c:pt idx="1153">
                  <c:v>6.2141740173079357E-4</c:v>
                </c:pt>
                <c:pt idx="1154">
                  <c:v>6.1981790204592758E-4</c:v>
                </c:pt>
                <c:pt idx="1155">
                  <c:v>6.1822278559501838E-4</c:v>
                </c:pt>
                <c:pt idx="1156">
                  <c:v>6.16632044386737E-4</c:v>
                </c:pt>
                <c:pt idx="1157">
                  <c:v>6.1504567041687202E-4</c:v>
                </c:pt>
                <c:pt idx="1158">
                  <c:v>6.1346365566858905E-4</c:v>
                </c:pt>
                <c:pt idx="1159">
                  <c:v>6.1188599211268991E-4</c:v>
                </c:pt>
                <c:pt idx="1160">
                  <c:v>6.1031267170787076E-4</c:v>
                </c:pt>
                <c:pt idx="1161">
                  <c:v>6.0874368640097579E-4</c:v>
                </c:pt>
                <c:pt idx="1162">
                  <c:v>6.0717902812725043E-4</c:v>
                </c:pt>
                <c:pt idx="1163">
                  <c:v>6.0561868881059281E-4</c:v>
                </c:pt>
                <c:pt idx="1164">
                  <c:v>6.0406266036380296E-4</c:v>
                </c:pt>
                <c:pt idx="1165">
                  <c:v>6.0251093468882927E-4</c:v>
                </c:pt>
                <c:pt idx="1166">
                  <c:v>6.0096350367701452E-4</c:v>
                </c:pt>
                <c:pt idx="1167">
                  <c:v>5.9942035920933852E-4</c:v>
                </c:pt>
                <c:pt idx="1168">
                  <c:v>5.9788149315665915E-4</c:v>
                </c:pt>
                <c:pt idx="1169">
                  <c:v>5.9634689737995364E-4</c:v>
                </c:pt>
                <c:pt idx="1170">
                  <c:v>5.9481656373055417E-4</c:v>
                </c:pt>
                <c:pt idx="1171">
                  <c:v>5.9329048405038453E-4</c:v>
                </c:pt>
                <c:pt idx="1172">
                  <c:v>5.9176865017219397E-4</c:v>
                </c:pt>
                <c:pt idx="1173">
                  <c:v>5.9025105391978939E-4</c:v>
                </c:pt>
                <c:pt idx="1174">
                  <c:v>5.8873768710826458E-4</c:v>
                </c:pt>
                <c:pt idx="1175">
                  <c:v>5.8722854154422978E-4</c:v>
                </c:pt>
                <c:pt idx="1176">
                  <c:v>5.8572360902603795E-4</c:v>
                </c:pt>
                <c:pt idx="1177">
                  <c:v>5.8422288134400875E-4</c:v>
                </c:pt>
                <c:pt idx="1178">
                  <c:v>5.8272635028065311E-4</c:v>
                </c:pt>
                <c:pt idx="1179">
                  <c:v>5.8123400761089209E-4</c:v>
                </c:pt>
                <c:pt idx="1180">
                  <c:v>5.7974584510227885E-4</c:v>
                </c:pt>
                <c:pt idx="1181">
                  <c:v>5.7826185451521417E-4</c:v>
                </c:pt>
                <c:pt idx="1182">
                  <c:v>5.7678202760316375E-4</c:v>
                </c:pt>
                <c:pt idx="1183">
                  <c:v>5.7509588463653663E-4</c:v>
                </c:pt>
                <c:pt idx="1184">
                  <c:v>5.7362495208531576E-4</c:v>
                </c:pt>
                <c:pt idx="1185">
                  <c:v>5.7215815724865813E-4</c:v>
                </c:pt>
                <c:pt idx="1186">
                  <c:v>5.7069549185355872E-4</c:v>
                </c:pt>
                <c:pt idx="1187">
                  <c:v>5.6923694762116067E-4</c:v>
                </c:pt>
                <c:pt idx="1188">
                  <c:v>5.6778251626696035E-4</c:v>
                </c:pt>
                <c:pt idx="1189">
                  <c:v>5.6633218950101071E-4</c:v>
                </c:pt>
                <c:pt idx="1190">
                  <c:v>5.6488595902812384E-4</c:v>
                </c:pt>
                <c:pt idx="1191">
                  <c:v>5.6344381654807162E-4</c:v>
                </c:pt>
                <c:pt idx="1192">
                  <c:v>5.6200575375578421E-4</c:v>
                </c:pt>
                <c:pt idx="1193">
                  <c:v>5.6057176234154747E-4</c:v>
                </c:pt>
                <c:pt idx="1194">
                  <c:v>5.5914183399119856E-4</c:v>
                </c:pt>
                <c:pt idx="1195">
                  <c:v>5.5771596038631883E-4</c:v>
                </c:pt>
                <c:pt idx="1196">
                  <c:v>5.5629413320442843E-4</c:v>
                </c:pt>
                <c:pt idx="1197">
                  <c:v>5.5487634411917515E-4</c:v>
                </c:pt>
                <c:pt idx="1198">
                  <c:v>5.5265652840875491E-4</c:v>
                </c:pt>
                <c:pt idx="1199">
                  <c:v>5.5124908474206858E-4</c:v>
                </c:pt>
                <c:pt idx="1200">
                  <c:v>5.4984564940629629E-4</c:v>
                </c:pt>
                <c:pt idx="1201">
                  <c:v>5.484462140597729E-4</c:v>
                </c:pt>
                <c:pt idx="1202">
                  <c:v>5.4705077035799667E-4</c:v>
                </c:pt>
                <c:pt idx="1203">
                  <c:v>5.4565930995380892E-4</c:v>
                </c:pt>
                <c:pt idx="1204">
                  <c:v>5.4427182449757442E-4</c:v>
                </c:pt>
                <c:pt idx="1205">
                  <c:v>5.4288830563735662E-4</c:v>
                </c:pt>
                <c:pt idx="1206">
                  <c:v>5.4150874501909699E-4</c:v>
                </c:pt>
                <c:pt idx="1207">
                  <c:v>5.4013313428678713E-4</c:v>
                </c:pt>
                <c:pt idx="1208">
                  <c:v>5.3876146508264298E-4</c:v>
                </c:pt>
                <c:pt idx="1209">
                  <c:v>5.3739372904727692E-4</c:v>
                </c:pt>
                <c:pt idx="1210">
                  <c:v>5.3602991781986724E-4</c:v>
                </c:pt>
                <c:pt idx="1211">
                  <c:v>5.34670023038327E-4</c:v>
                </c:pt>
                <c:pt idx="1212">
                  <c:v>5.3331403633947202E-4</c:v>
                </c:pt>
                <c:pt idx="1213">
                  <c:v>5.319619493591866E-4</c:v>
                </c:pt>
                <c:pt idx="1214">
                  <c:v>5.3061375373258815E-4</c:v>
                </c:pt>
                <c:pt idx="1215">
                  <c:v>5.2926944109418989E-4</c:v>
                </c:pt>
                <c:pt idx="1216">
                  <c:v>5.2792900307806309E-4</c:v>
                </c:pt>
                <c:pt idx="1217">
                  <c:v>5.2659243131799715E-4</c:v>
                </c:pt>
                <c:pt idx="1218">
                  <c:v>5.2525971744765883E-4</c:v>
                </c:pt>
                <c:pt idx="1219">
                  <c:v>5.2393085310074969E-4</c:v>
                </c:pt>
                <c:pt idx="1220">
                  <c:v>5.2260582991116246E-4</c:v>
                </c:pt>
                <c:pt idx="1221">
                  <c:v>5.2128463951313581E-4</c:v>
                </c:pt>
                <c:pt idx="1222">
                  <c:v>5.1996727354140793E-4</c:v>
                </c:pt>
                <c:pt idx="1223">
                  <c:v>5.186537236313688E-4</c:v>
                </c:pt>
                <c:pt idx="1224">
                  <c:v>5.1734398141921117E-4</c:v>
                </c:pt>
                <c:pt idx="1225">
                  <c:v>5.1603803854208003E-4</c:v>
                </c:pt>
                <c:pt idx="1226">
                  <c:v>5.1473588663822063E-4</c:v>
                </c:pt>
                <c:pt idx="1227">
                  <c:v>5.1343751734712624E-4</c:v>
                </c:pt>
                <c:pt idx="1228">
                  <c:v>5.1214292230968299E-4</c:v>
                </c:pt>
                <c:pt idx="1229">
                  <c:v>5.1085209316831433E-4</c:v>
                </c:pt>
                <c:pt idx="1230">
                  <c:v>5.0956502156712473E-4</c:v>
                </c:pt>
                <c:pt idx="1231">
                  <c:v>5.0828169915204113E-4</c:v>
                </c:pt>
                <c:pt idx="1232">
                  <c:v>5.0700211757095329E-4</c:v>
                </c:pt>
                <c:pt idx="1233">
                  <c:v>5.0572626847385422E-4</c:v>
                </c:pt>
                <c:pt idx="1234">
                  <c:v>5.0445414351297656E-4</c:v>
                </c:pt>
                <c:pt idx="1235">
                  <c:v>5.0318573434293072E-4</c:v>
                </c:pt>
                <c:pt idx="1236">
                  <c:v>5.019210326208405E-4</c:v>
                </c:pt>
                <c:pt idx="1237">
                  <c:v>5.0066003000647679E-4</c:v>
                </c:pt>
                <c:pt idx="1238">
                  <c:v>4.9940271816239124E-4</c:v>
                </c:pt>
                <c:pt idx="1239">
                  <c:v>4.9814908875404852E-4</c:v>
                </c:pt>
                <c:pt idx="1240">
                  <c:v>4.9689913344995625E-4</c:v>
                </c:pt>
                <c:pt idx="1241">
                  <c:v>4.9565284392179536E-4</c:v>
                </c:pt>
                <c:pt idx="1242">
                  <c:v>4.9441021184454888E-4</c:v>
                </c:pt>
                <c:pt idx="1243">
                  <c:v>4.9317122889662836E-4</c:v>
                </c:pt>
                <c:pt idx="1244">
                  <c:v>4.9193588676000027E-4</c:v>
                </c:pt>
                <c:pt idx="1245">
                  <c:v>4.9070417712031105E-4</c:v>
                </c:pt>
                <c:pt idx="1246">
                  <c:v>4.8947609166701076E-4</c:v>
                </c:pt>
                <c:pt idx="1247">
                  <c:v>4.8825162209347665E-4</c:v>
                </c:pt>
                <c:pt idx="1248">
                  <c:v>4.8703076009713275E-4</c:v>
                </c:pt>
                <c:pt idx="1249">
                  <c:v>4.8581349737957278E-4</c:v>
                </c:pt>
                <c:pt idx="1250">
                  <c:v>4.845998256466769E-4</c:v>
                </c:pt>
                <c:pt idx="1251">
                  <c:v>4.8338973660873237E-4</c:v>
                </c:pt>
                <c:pt idx="1252">
                  <c:v>4.8218322198054816E-4</c:v>
                </c:pt>
                <c:pt idx="1253">
                  <c:v>4.8098027348157359E-4</c:v>
                </c:pt>
                <c:pt idx="1254">
                  <c:v>4.7978088283601031E-4</c:v>
                </c:pt>
                <c:pt idx="1255">
                  <c:v>4.7858504177292893E-4</c:v>
                </c:pt>
                <c:pt idx="1256">
                  <c:v>4.7739274202638021E-4</c:v>
                </c:pt>
                <c:pt idx="1257">
                  <c:v>4.7620397533550644E-4</c:v>
                </c:pt>
                <c:pt idx="1258">
                  <c:v>4.7501873344465322E-4</c:v>
                </c:pt>
                <c:pt idx="1259">
                  <c:v>4.7383700810347791E-4</c:v>
                </c:pt>
                <c:pt idx="1260">
                  <c:v>4.7265879106705961E-4</c:v>
                </c:pt>
                <c:pt idx="1261">
                  <c:v>4.7148407409600449E-4</c:v>
                </c:pt>
                <c:pt idx="1262">
                  <c:v>4.7031284895655481E-4</c:v>
                </c:pt>
                <c:pt idx="1263">
                  <c:v>4.6914510742069188E-4</c:v>
                </c:pt>
                <c:pt idx="1264">
                  <c:v>4.6798084126624222E-4</c:v>
                </c:pt>
                <c:pt idx="1265">
                  <c:v>4.6682004227698053E-4</c:v>
                </c:pt>
                <c:pt idx="1266">
                  <c:v>4.6566270224273113E-4</c:v>
                </c:pt>
                <c:pt idx="1267">
                  <c:v>4.6450881295947115E-4</c:v>
                </c:pt>
                <c:pt idx="1268">
                  <c:v>4.6335836622942908E-4</c:v>
                </c:pt>
                <c:pt idx="1269">
                  <c:v>4.6221135386118555E-4</c:v>
                </c:pt>
                <c:pt idx="1270">
                  <c:v>4.6106776766977086E-4</c:v>
                </c:pt>
                <c:pt idx="1271">
                  <c:v>4.5992759947676353E-4</c:v>
                </c:pt>
                <c:pt idx="1272">
                  <c:v>4.5879084111038532E-4</c:v>
                </c:pt>
                <c:pt idx="1273">
                  <c:v>4.5765748440559863E-4</c:v>
                </c:pt>
                <c:pt idx="1274">
                  <c:v>4.5652752120419924E-4</c:v>
                </c:pt>
                <c:pt idx="1275">
                  <c:v>4.5540094335491096E-4</c:v>
                </c:pt>
                <c:pt idx="1276">
                  <c:v>4.5427774271347883E-4</c:v>
                </c:pt>
                <c:pt idx="1277">
                  <c:v>4.5315791114275948E-4</c:v>
                </c:pt>
                <c:pt idx="1278">
                  <c:v>4.520414405128137E-4</c:v>
                </c:pt>
                <c:pt idx="1279">
                  <c:v>4.5092832270099452E-4</c:v>
                </c:pt>
                <c:pt idx="1280">
                  <c:v>4.4981854959203843E-4</c:v>
                </c:pt>
                <c:pt idx="1281">
                  <c:v>4.4871211307815088E-4</c:v>
                </c:pt>
                <c:pt idx="1282">
                  <c:v>4.4760900505909628E-4</c:v>
                </c:pt>
                <c:pt idx="1283">
                  <c:v>4.4650921744228194E-4</c:v>
                </c:pt>
                <c:pt idx="1284">
                  <c:v>4.4541274214284534E-4</c:v>
                </c:pt>
                <c:pt idx="1285">
                  <c:v>4.4431957108373763E-4</c:v>
                </c:pt>
                <c:pt idx="1286">
                  <c:v>4.4322969619580739E-4</c:v>
                </c:pt>
                <c:pt idx="1287">
                  <c:v>4.4214310941788397E-4</c:v>
                </c:pt>
                <c:pt idx="1288">
                  <c:v>4.4105980269685857E-4</c:v>
                </c:pt>
                <c:pt idx="1289">
                  <c:v>4.3997976798776682E-4</c:v>
                </c:pt>
                <c:pt idx="1290">
                  <c:v>4.3890299725386702E-4</c:v>
                </c:pt>
                <c:pt idx="1291">
                  <c:v>4.3782948246672167E-4</c:v>
                </c:pt>
                <c:pt idx="1292">
                  <c:v>4.3675921560627399E-4</c:v>
                </c:pt>
                <c:pt idx="1293">
                  <c:v>4.3569218866092689E-4</c:v>
                </c:pt>
                <c:pt idx="1294">
                  <c:v>4.3462839362762008E-4</c:v>
                </c:pt>
                <c:pt idx="1295">
                  <c:v>4.3356782251190477E-4</c:v>
                </c:pt>
                <c:pt idx="1296">
                  <c:v>4.3251046732802062E-4</c:v>
                </c:pt>
                <c:pt idx="1297">
                  <c:v>4.3145632009896853E-4</c:v>
                </c:pt>
                <c:pt idx="1298">
                  <c:v>4.3040537285658564E-4</c:v>
                </c:pt>
                <c:pt idx="1299">
                  <c:v>4.29357617641617E-4</c:v>
                </c:pt>
                <c:pt idx="1300">
                  <c:v>4.2831304650378893E-4</c:v>
                </c:pt>
                <c:pt idx="1301">
                  <c:v>4.2727165150187871E-4</c:v>
                </c:pt>
                <c:pt idx="1302">
                  <c:v>4.2623342470378639E-4</c:v>
                </c:pt>
                <c:pt idx="1303">
                  <c:v>4.2519835818660402E-4</c:v>
                </c:pt>
                <c:pt idx="1304">
                  <c:v>4.2416644403668347E-4</c:v>
                </c:pt>
                <c:pt idx="1305">
                  <c:v>4.2313767434970685E-4</c:v>
                </c:pt>
                <c:pt idx="1306">
                  <c:v>4.2211204123075144E-4</c:v>
                </c:pt>
                <c:pt idx="1307">
                  <c:v>4.210895367943584E-4</c:v>
                </c:pt>
                <c:pt idx="1308">
                  <c:v>4.2007015316459676E-4</c:v>
                </c:pt>
                <c:pt idx="1309">
                  <c:v>4.1905388247513047E-4</c:v>
                </c:pt>
                <c:pt idx="1310">
                  <c:v>4.1804071686928063E-4</c:v>
                </c:pt>
                <c:pt idx="1311">
                  <c:v>4.1703064850009096E-4</c:v>
                </c:pt>
                <c:pt idx="1312">
                  <c:v>4.1602366953039023E-4</c:v>
                </c:pt>
                <c:pt idx="1313">
                  <c:v>4.150197721328534E-4</c:v>
                </c:pt>
                <c:pt idx="1314">
                  <c:v>4.1401894849006469E-4</c:v>
                </c:pt>
                <c:pt idx="1315">
                  <c:v>4.1302119079457704E-4</c:v>
                </c:pt>
                <c:pt idx="1316">
                  <c:v>4.1202649124897283E-4</c:v>
                </c:pt>
                <c:pt idx="1317">
                  <c:v>4.1103484206592275E-4</c:v>
                </c:pt>
                <c:pt idx="1318">
                  <c:v>4.1004623546824523E-4</c:v>
                </c:pt>
                <c:pt idx="1319">
                  <c:v>4.0906066368896321E-4</c:v>
                </c:pt>
                <c:pt idx="1320">
                  <c:v>4.0807811897136263E-4</c:v>
                </c:pt>
                <c:pt idx="1321">
                  <c:v>4.0709859356904786E-4</c:v>
                </c:pt>
                <c:pt idx="1322">
                  <c:v>4.0612207974599803E-4</c:v>
                </c:pt>
                <c:pt idx="1323">
                  <c:v>4.0514856977662289E-4</c:v>
                </c:pt>
                <c:pt idx="1324">
                  <c:v>4.0417805594581579E-4</c:v>
                </c:pt>
                <c:pt idx="1325">
                  <c:v>4.0321053054900944E-4</c:v>
                </c:pt>
                <c:pt idx="1326">
                  <c:v>4.0224598589222725E-4</c:v>
                </c:pt>
                <c:pt idx="1327">
                  <c:v>4.0128441429213729E-4</c:v>
                </c:pt>
                <c:pt idx="1328">
                  <c:v>4.0032580807610314E-4</c:v>
                </c:pt>
                <c:pt idx="1329">
                  <c:v>3.9937015958223628E-4</c:v>
                </c:pt>
                <c:pt idx="1330">
                  <c:v>3.984174611594453E-4</c:v>
                </c:pt>
                <c:pt idx="1331">
                  <c:v>3.9746770516748694E-4</c:v>
                </c:pt>
                <c:pt idx="1332">
                  <c:v>3.9652088397701553E-4</c:v>
                </c:pt>
                <c:pt idx="1333">
                  <c:v>3.9557698996962973E-4</c:v>
                </c:pt>
                <c:pt idx="1334">
                  <c:v>3.9463601553792383E-4</c:v>
                </c:pt>
                <c:pt idx="1335">
                  <c:v>3.9369795308553203E-4</c:v>
                </c:pt>
                <c:pt idx="1336">
                  <c:v>3.9276279502717718E-4</c:v>
                </c:pt>
                <c:pt idx="1337">
                  <c:v>3.9183053378871665E-4</c:v>
                </c:pt>
                <c:pt idx="1338">
                  <c:v>3.9090116180718747E-4</c:v>
                </c:pt>
                <c:pt idx="1339">
                  <c:v>3.8997467153085183E-4</c:v>
                </c:pt>
                <c:pt idx="1340">
                  <c:v>3.8905105541924088E-4</c:v>
                </c:pt>
                <c:pt idx="1341">
                  <c:v>3.8813030594319996E-4</c:v>
                </c:pt>
                <c:pt idx="1342">
                  <c:v>3.8721241558492954E-4</c:v>
                </c:pt>
                <c:pt idx="1343">
                  <c:v>3.8629737683802966E-4</c:v>
                </c:pt>
                <c:pt idx="1344">
                  <c:v>3.8538518220754183E-4</c:v>
                </c:pt>
                <c:pt idx="1345">
                  <c:v>3.8447582420998955E-4</c:v>
                </c:pt>
                <c:pt idx="1346">
                  <c:v>3.8356929537342022E-4</c:v>
                </c:pt>
                <c:pt idx="1347">
                  <c:v>3.8266558823744505E-4</c:v>
                </c:pt>
                <c:pt idx="1348">
                  <c:v>3.8176469535327814E-4</c:v>
                </c:pt>
                <c:pt idx="1349">
                  <c:v>3.8086660928377745E-4</c:v>
                </c:pt>
                <c:pt idx="1350">
                  <c:v>3.7997132260348185E-4</c:v>
                </c:pt>
                <c:pt idx="1351">
                  <c:v>3.7907882789864984E-4</c:v>
                </c:pt>
                <c:pt idx="1352">
                  <c:v>3.781891177672968E-4</c:v>
                </c:pt>
                <c:pt idx="1353">
                  <c:v>3.7730218481923288E-4</c:v>
                </c:pt>
                <c:pt idx="1354">
                  <c:v>3.7641802167609847E-4</c:v>
                </c:pt>
                <c:pt idx="1355">
                  <c:v>3.7553662097139978E-4</c:v>
                </c:pt>
                <c:pt idx="1356">
                  <c:v>3.7465797535054656E-4</c:v>
                </c:pt>
                <c:pt idx="1357">
                  <c:v>3.7378207747088373E-4</c:v>
                </c:pt>
                <c:pt idx="1358">
                  <c:v>3.7290892000172874E-4</c:v>
                </c:pt>
                <c:pt idx="1359">
                  <c:v>3.7203849562440343E-4</c:v>
                </c:pt>
                <c:pt idx="1360">
                  <c:v>3.7117079703226732E-4</c:v>
                </c:pt>
                <c:pt idx="1361">
                  <c:v>3.7030581693075251E-4</c:v>
                </c:pt>
                <c:pt idx="1362">
                  <c:v>3.6944354803739287E-4</c:v>
                </c:pt>
                <c:pt idx="1363">
                  <c:v>3.685839830818591E-4</c:v>
                </c:pt>
                <c:pt idx="1364">
                  <c:v>3.6772711480598691E-4</c:v>
                </c:pt>
                <c:pt idx="1365">
                  <c:v>3.6687293596381017E-4</c:v>
                </c:pt>
                <c:pt idx="1366">
                  <c:v>3.6602143932158997E-4</c:v>
                </c:pt>
                <c:pt idx="1367">
                  <c:v>3.6517261765784466E-4</c:v>
                </c:pt>
                <c:pt idx="1368">
                  <c:v>3.6432646376337991E-4</c:v>
                </c:pt>
                <c:pt idx="1369">
                  <c:v>3.6348297044131578E-4</c:v>
                </c:pt>
                <c:pt idx="1370">
                  <c:v>3.6264213050711758E-4</c:v>
                </c:pt>
                <c:pt idx="1371">
                  <c:v>3.6180393678862096E-4</c:v>
                </c:pt>
                <c:pt idx="1372">
                  <c:v>3.609683821260614E-4</c:v>
                </c:pt>
                <c:pt idx="1373">
                  <c:v>3.6013545937210061E-4</c:v>
                </c:pt>
                <c:pt idx="1374">
                  <c:v>3.5930516139185255E-4</c:v>
                </c:pt>
                <c:pt idx="1375">
                  <c:v>3.5847748106290973E-4</c:v>
                </c:pt>
                <c:pt idx="1376">
                  <c:v>3.5765241127536909E-4</c:v>
                </c:pt>
                <c:pt idx="1377">
                  <c:v>3.5682994493185604E-4</c:v>
                </c:pt>
                <c:pt idx="1378">
                  <c:v>3.5601007494755085E-4</c:v>
                </c:pt>
                <c:pt idx="1379">
                  <c:v>3.5519279425021117E-4</c:v>
                </c:pt>
                <c:pt idx="1380">
                  <c:v>3.5437809578019663E-4</c:v>
                </c:pt>
                <c:pt idx="1381">
                  <c:v>3.5356597249049196E-4</c:v>
                </c:pt>
                <c:pt idx="1382">
                  <c:v>3.5275641734672995E-4</c:v>
                </c:pt>
                <c:pt idx="1383">
                  <c:v>3.5194942332721383E-4</c:v>
                </c:pt>
                <c:pt idx="1384">
                  <c:v>3.511449834229388E-4</c:v>
                </c:pt>
                <c:pt idx="1385">
                  <c:v>3.5034309063761517E-4</c:v>
                </c:pt>
                <c:pt idx="1386">
                  <c:v>3.4954373798768714E-4</c:v>
                </c:pt>
                <c:pt idx="1387">
                  <c:v>3.4874691850235597E-4</c:v>
                </c:pt>
                <c:pt idx="1388">
                  <c:v>3.4795262522359859E-4</c:v>
                </c:pt>
                <c:pt idx="1389">
                  <c:v>3.471608512061879E-4</c:v>
                </c:pt>
                <c:pt idx="1390">
                  <c:v>3.4637158951771329E-4</c:v>
                </c:pt>
                <c:pt idx="1391">
                  <c:v>3.454726436047662E-4</c:v>
                </c:pt>
                <c:pt idx="1392">
                  <c:v>3.4468874219417125E-4</c:v>
                </c:pt>
                <c:pt idx="1393">
                  <c:v>3.4390733140857713E-4</c:v>
                </c:pt>
                <c:pt idx="1394">
                  <c:v>3.4312840436886494E-4</c:v>
                </c:pt>
                <c:pt idx="1395">
                  <c:v>3.4235195420882541E-4</c:v>
                </c:pt>
                <c:pt idx="1396">
                  <c:v>3.4157797407517558E-4</c:v>
                </c:pt>
                <c:pt idx="1397">
                  <c:v>3.4080645712757584E-4</c:v>
                </c:pt>
                <c:pt idx="1398">
                  <c:v>3.4003739653864617E-4</c:v>
                </c:pt>
                <c:pt idx="1399">
                  <c:v>3.3927078549398195E-4</c:v>
                </c:pt>
                <c:pt idx="1400">
                  <c:v>3.3850661719216866E-4</c:v>
                </c:pt>
                <c:pt idx="1401">
                  <c:v>3.3774488484479895E-4</c:v>
                </c:pt>
                <c:pt idx="1402">
                  <c:v>3.3698558167648545E-4</c:v>
                </c:pt>
                <c:pt idx="1403">
                  <c:v>3.3622870092487608E-4</c:v>
                </c:pt>
                <c:pt idx="1404">
                  <c:v>3.3547423584066806E-4</c:v>
                </c:pt>
                <c:pt idx="1405">
                  <c:v>3.347221796876206E-4</c:v>
                </c:pt>
                <c:pt idx="1406">
                  <c:v>3.3397252574257028E-4</c:v>
                </c:pt>
                <c:pt idx="1407">
                  <c:v>3.3322526729544124E-4</c:v>
                </c:pt>
                <c:pt idx="1408">
                  <c:v>3.3248039764926054E-4</c:v>
                </c:pt>
                <c:pt idx="1409">
                  <c:v>3.3173791012016768E-4</c:v>
                </c:pt>
                <c:pt idx="1410">
                  <c:v>3.3099779803742843E-4</c:v>
                </c:pt>
                <c:pt idx="1411">
                  <c:v>3.3026005474344608E-4</c:v>
                </c:pt>
                <c:pt idx="1412">
                  <c:v>3.2952467359377108E-4</c:v>
                </c:pt>
                <c:pt idx="1413">
                  <c:v>3.2879164795711444E-4</c:v>
                </c:pt>
                <c:pt idx="1414">
                  <c:v>3.2806097121535513E-4</c:v>
                </c:pt>
                <c:pt idx="1415">
                  <c:v>3.2733263676355373E-4</c:v>
                </c:pt>
                <c:pt idx="1416">
                  <c:v>3.2660663800995879E-4</c:v>
                </c:pt>
                <c:pt idx="1417">
                  <c:v>3.2588296837601847E-4</c:v>
                </c:pt>
                <c:pt idx="1418">
                  <c:v>3.2516162129638969E-4</c:v>
                </c:pt>
                <c:pt idx="1419">
                  <c:v>3.2444259021894542E-4</c:v>
                </c:pt>
                <c:pt idx="1420">
                  <c:v>3.2372586860478529E-4</c:v>
                </c:pt>
                <c:pt idx="1421">
                  <c:v>3.2301144992824164E-4</c:v>
                </c:pt>
                <c:pt idx="1422">
                  <c:v>3.2229932767688894E-4</c:v>
                </c:pt>
                <c:pt idx="1423">
                  <c:v>3.2158949535155069E-4</c:v>
                </c:pt>
                <c:pt idx="1424">
                  <c:v>3.2088194646630682E-4</c:v>
                </c:pt>
                <c:pt idx="1425">
                  <c:v>3.2017667454850059E-4</c:v>
                </c:pt>
                <c:pt idx="1426">
                  <c:v>3.1947367313874502E-4</c:v>
                </c:pt>
                <c:pt idx="1427">
                  <c:v>3.187729357909296E-4</c:v>
                </c:pt>
                <c:pt idx="1428">
                  <c:v>3.180744560722261E-4</c:v>
                </c:pt>
                <c:pt idx="1429">
                  <c:v>3.1737822756309369E-4</c:v>
                </c:pt>
                <c:pt idx="1430">
                  <c:v>3.1668424385728573E-4</c:v>
                </c:pt>
                <c:pt idx="1431">
                  <c:v>3.1599249856185361E-4</c:v>
                </c:pt>
                <c:pt idx="1432">
                  <c:v>3.1530298529715208E-4</c:v>
                </c:pt>
                <c:pt idx="1433">
                  <c:v>3.1461569769684395E-4</c:v>
                </c:pt>
                <c:pt idx="1434">
                  <c:v>3.1393062940790359E-4</c:v>
                </c:pt>
                <c:pt idx="1435">
                  <c:v>3.1324777409062234E-4</c:v>
                </c:pt>
                <c:pt idx="1436">
                  <c:v>3.1256712541861004E-4</c:v>
                </c:pt>
                <c:pt idx="1437">
                  <c:v>3.1188867707880098E-4</c:v>
                </c:pt>
                <c:pt idx="1438">
                  <c:v>3.1121242277145473E-4</c:v>
                </c:pt>
                <c:pt idx="1439">
                  <c:v>3.1053835621016007E-4</c:v>
                </c:pt>
                <c:pt idx="1440">
                  <c:v>3.0986647112183821E-4</c:v>
                </c:pt>
                <c:pt idx="1441">
                  <c:v>3.0919676124674302E-4</c:v>
                </c:pt>
                <c:pt idx="1442">
                  <c:v>3.0852922033846572E-4</c:v>
                </c:pt>
                <c:pt idx="1443">
                  <c:v>3.0776896432586106E-4</c:v>
                </c:pt>
                <c:pt idx="1444">
                  <c:v>3.0710605023181775E-4</c:v>
                </c:pt>
                <c:pt idx="1445">
                  <c:v>3.0644528555985714E-4</c:v>
                </c:pt>
                <c:pt idx="1446">
                  <c:v>3.0578666411883474E-4</c:v>
                </c:pt>
                <c:pt idx="1447">
                  <c:v>3.0513017973094793E-4</c:v>
                </c:pt>
                <c:pt idx="1448">
                  <c:v>3.0447582623173701E-4</c:v>
                </c:pt>
                <c:pt idx="1449">
                  <c:v>3.0382359747008507E-4</c:v>
                </c:pt>
                <c:pt idx="1450">
                  <c:v>3.0317348730821722E-4</c:v>
                </c:pt>
                <c:pt idx="1451">
                  <c:v>3.0252548962170223E-4</c:v>
                </c:pt>
                <c:pt idx="1452">
                  <c:v>3.0187959829944933E-4</c:v>
                </c:pt>
                <c:pt idx="1453">
                  <c:v>3.0123580724370988E-4</c:v>
                </c:pt>
                <c:pt idx="1454">
                  <c:v>3.0059411037007452E-4</c:v>
                </c:pt>
                <c:pt idx="1455">
                  <c:v>2.9995450160747231E-4</c:v>
                </c:pt>
                <c:pt idx="1456">
                  <c:v>2.993169748981701E-4</c:v>
                </c:pt>
                <c:pt idx="1457">
                  <c:v>2.9868152419776909E-4</c:v>
                </c:pt>
                <c:pt idx="1458">
                  <c:v>2.9804814347520478E-4</c:v>
                </c:pt>
                <c:pt idx="1459">
                  <c:v>2.9741682671274275E-4</c:v>
                </c:pt>
                <c:pt idx="1460">
                  <c:v>2.9678756790597769E-4</c:v>
                </c:pt>
                <c:pt idx="1461">
                  <c:v>2.9607092724497205E-4</c:v>
                </c:pt>
                <c:pt idx="1462">
                  <c:v>2.9544605818631838E-4</c:v>
                </c:pt>
                <c:pt idx="1463">
                  <c:v>2.9482322829911284E-4</c:v>
                </c:pt>
                <c:pt idx="1464">
                  <c:v>2.9420243163413672E-4</c:v>
                </c:pt>
                <c:pt idx="1465">
                  <c:v>2.9358366225548389E-4</c:v>
                </c:pt>
                <c:pt idx="1466">
                  <c:v>2.9296691424055585E-4</c:v>
                </c:pt>
                <c:pt idx="1467">
                  <c:v>2.923521816800593E-4</c:v>
                </c:pt>
                <c:pt idx="1468">
                  <c:v>2.9173945867800037E-4</c:v>
                </c:pt>
                <c:pt idx="1469">
                  <c:v>2.9112873935168115E-4</c:v>
                </c:pt>
                <c:pt idx="1470">
                  <c:v>2.9052001783169451E-4</c:v>
                </c:pt>
                <c:pt idx="1471">
                  <c:v>2.8991328826191861E-4</c:v>
                </c:pt>
                <c:pt idx="1472">
                  <c:v>2.8930854479951356E-4</c:v>
                </c:pt>
                <c:pt idx="1473">
                  <c:v>2.8870578161491395E-4</c:v>
                </c:pt>
                <c:pt idx="1474">
                  <c:v>2.8810499289182536E-4</c:v>
                </c:pt>
                <c:pt idx="1475">
                  <c:v>2.8750617282721666E-4</c:v>
                </c:pt>
                <c:pt idx="1476">
                  <c:v>2.8690931563131559E-4</c:v>
                </c:pt>
                <c:pt idx="1477">
                  <c:v>2.8631441552760237E-4</c:v>
                </c:pt>
                <c:pt idx="1478">
                  <c:v>2.8572146675280238E-4</c:v>
                </c:pt>
                <c:pt idx="1479">
                  <c:v>2.8513046355688155E-4</c:v>
                </c:pt>
                <c:pt idx="1480">
                  <c:v>2.8454140020303708E-4</c:v>
                </c:pt>
                <c:pt idx="1481">
                  <c:v>2.8395427096769354E-4</c:v>
                </c:pt>
                <c:pt idx="1482">
                  <c:v>2.8336907014049303E-4</c:v>
                </c:pt>
                <c:pt idx="1483">
                  <c:v>2.8278579202428982E-4</c:v>
                </c:pt>
                <c:pt idx="1484">
                  <c:v>2.8220443093514205E-4</c:v>
                </c:pt>
                <c:pt idx="1485">
                  <c:v>2.8162498120230437E-4</c:v>
                </c:pt>
                <c:pt idx="1486">
                  <c:v>2.810474371682199E-4</c:v>
                </c:pt>
                <c:pt idx="1487">
                  <c:v>2.8047179318851239E-4</c:v>
                </c:pt>
                <c:pt idx="1488">
                  <c:v>2.7989804363197829E-4</c:v>
                </c:pt>
                <c:pt idx="1489">
                  <c:v>2.7932618288057797E-4</c:v>
                </c:pt>
                <c:pt idx="1490">
                  <c:v>2.7875620532942741E-4</c:v>
                </c:pt>
                <c:pt idx="1491">
                  <c:v>2.7818810538678964E-4</c:v>
                </c:pt>
                <c:pt idx="1492">
                  <c:v>2.776218774740655E-4</c:v>
                </c:pt>
                <c:pt idx="1493">
                  <c:v>2.7705751602578513E-4</c:v>
                </c:pt>
                <c:pt idx="1494">
                  <c:v>2.7649501548959851E-4</c:v>
                </c:pt>
                <c:pt idx="1495">
                  <c:v>2.756946604290611E-4</c:v>
                </c:pt>
                <c:pt idx="1496">
                  <c:v>2.7513665621546211E-4</c:v>
                </c:pt>
                <c:pt idx="1497">
                  <c:v>2.7458049397680105E-4</c:v>
                </c:pt>
                <c:pt idx="1498">
                  <c:v>2.7402616821871535E-4</c:v>
                </c:pt>
                <c:pt idx="1499">
                  <c:v>2.7347367345990892E-4</c:v>
                </c:pt>
                <c:pt idx="1500">
                  <c:v>2.7292300423214269E-4</c:v>
                </c:pt>
                <c:pt idx="1501">
                  <c:v>2.723741550802243E-4</c:v>
                </c:pt>
                <c:pt idx="1502">
                  <c:v>2.7182712056199668E-4</c:v>
                </c:pt>
                <c:pt idx="1503">
                  <c:v>2.7128189524832876E-4</c:v>
                </c:pt>
                <c:pt idx="1504">
                  <c:v>2.7073847372310281E-4</c:v>
                </c:pt>
                <c:pt idx="1505">
                  <c:v>2.7019685058320489E-4</c:v>
                </c:pt>
                <c:pt idx="1506">
                  <c:v>2.6965702043851332E-4</c:v>
                </c:pt>
                <c:pt idx="1507">
                  <c:v>2.691189779118871E-4</c:v>
                </c:pt>
                <c:pt idx="1508">
                  <c:v>2.6858271763915466E-4</c:v>
                </c:pt>
                <c:pt idx="1509">
                  <c:v>2.6797202424380109E-4</c:v>
                </c:pt>
                <c:pt idx="1510">
                  <c:v>2.6743956508376907E-4</c:v>
                </c:pt>
                <c:pt idx="1511">
                  <c:v>2.6690887140310923E-4</c:v>
                </c:pt>
                <c:pt idx="1512">
                  <c:v>2.6637993789125589E-4</c:v>
                </c:pt>
                <c:pt idx="1513">
                  <c:v>2.6585275925055079E-4</c:v>
                </c:pt>
                <c:pt idx="1514">
                  <c:v>2.6532733019623254E-4</c:v>
                </c:pt>
                <c:pt idx="1515">
                  <c:v>2.6480364545642283E-4</c:v>
                </c:pt>
                <c:pt idx="1516">
                  <c:v>2.6428169977211439E-4</c:v>
                </c:pt>
                <c:pt idx="1517">
                  <c:v>2.6376148789715871E-4</c:v>
                </c:pt>
                <c:pt idx="1518">
                  <c:v>2.6324300459825193E-4</c:v>
                </c:pt>
                <c:pt idx="1519">
                  <c:v>2.6272624465492367E-4</c:v>
                </c:pt>
                <c:pt idx="1520">
                  <c:v>2.6221120285952219E-4</c:v>
                </c:pt>
                <c:pt idx="1521">
                  <c:v>2.6169787401720223E-4</c:v>
                </c:pt>
                <c:pt idx="1522">
                  <c:v>2.6118625294591145E-4</c:v>
                </c:pt>
                <c:pt idx="1523">
                  <c:v>2.6067633447637688E-4</c:v>
                </c:pt>
                <c:pt idx="1524">
                  <c:v>2.6016811345209111E-4</c:v>
                </c:pt>
                <c:pt idx="1525">
                  <c:v>2.59661584729299E-4</c:v>
                </c:pt>
                <c:pt idx="1526">
                  <c:v>2.591567431769839E-4</c:v>
                </c:pt>
                <c:pt idx="1527">
                  <c:v>2.5865358367685275E-4</c:v>
                </c:pt>
                <c:pt idx="1528">
                  <c:v>2.581521011233233E-4</c:v>
                </c:pt>
                <c:pt idx="1529">
                  <c:v>2.5765229042350906E-4</c:v>
                </c:pt>
                <c:pt idx="1530">
                  <c:v>2.5715414649720537E-4</c:v>
                </c:pt>
                <c:pt idx="1531">
                  <c:v>2.566576642768748E-4</c:v>
                </c:pt>
                <c:pt idx="1532">
                  <c:v>2.5616283870763296E-4</c:v>
                </c:pt>
                <c:pt idx="1533">
                  <c:v>2.5566966474723283E-4</c:v>
                </c:pt>
                <c:pt idx="1534">
                  <c:v>2.551781373660518E-4</c:v>
                </c:pt>
                <c:pt idx="1535">
                  <c:v>2.5468825154707493E-4</c:v>
                </c:pt>
                <c:pt idx="1536">
                  <c:v>2.5420000228588155E-4</c:v>
                </c:pt>
                <c:pt idx="1537">
                  <c:v>2.537133845906289E-4</c:v>
                </c:pt>
                <c:pt idx="1538">
                  <c:v>2.5322839348203779E-4</c:v>
                </c:pt>
                <c:pt idx="1539">
                  <c:v>2.5274502399337718E-4</c:v>
                </c:pt>
                <c:pt idx="1540">
                  <c:v>2.522632711704481E-4</c:v>
                </c:pt>
                <c:pt idx="1541">
                  <c:v>2.5178313007156956E-4</c:v>
                </c:pt>
                <c:pt idx="1542">
                  <c:v>2.5130459576756131E-4</c:v>
                </c:pt>
                <c:pt idx="1543">
                  <c:v>2.5082766334172987E-4</c:v>
                </c:pt>
                <c:pt idx="1544">
                  <c:v>2.5035232788985092E-4</c:v>
                </c:pt>
                <c:pt idx="1545">
                  <c:v>2.4987858452015475E-4</c:v>
                </c:pt>
                <c:pt idx="1546">
                  <c:v>2.4940642835331021E-4</c:v>
                </c:pt>
                <c:pt idx="1547">
                  <c:v>2.4893585452240768E-4</c:v>
                </c:pt>
                <c:pt idx="1548">
                  <c:v>2.4846685817294425E-4</c:v>
                </c:pt>
                <c:pt idx="1549">
                  <c:v>2.4799943446280595E-4</c:v>
                </c:pt>
                <c:pt idx="1550">
                  <c:v>2.4753357856225266E-4</c:v>
                </c:pt>
                <c:pt idx="1551">
                  <c:v>2.4706928565390118E-4</c:v>
                </c:pt>
                <c:pt idx="1552">
                  <c:v>2.4660655093270865E-4</c:v>
                </c:pt>
                <c:pt idx="1553">
                  <c:v>2.4614536960595589E-4</c:v>
                </c:pt>
                <c:pt idx="1554">
                  <c:v>2.4568573689323089E-4</c:v>
                </c:pt>
                <c:pt idx="1555">
                  <c:v>2.4522764802641214E-4</c:v>
                </c:pt>
                <c:pt idx="1556">
                  <c:v>2.4477109824965116E-4</c:v>
                </c:pt>
                <c:pt idx="1557">
                  <c:v>2.4431608281935609E-4</c:v>
                </c:pt>
                <c:pt idx="1558">
                  <c:v>2.4386259700417455E-4</c:v>
                </c:pt>
                <c:pt idx="1559">
                  <c:v>2.4341063608497633E-4</c:v>
                </c:pt>
                <c:pt idx="1560">
                  <c:v>2.4296019535483641E-4</c:v>
                </c:pt>
                <c:pt idx="1561">
                  <c:v>2.4251127011901743E-4</c:v>
                </c:pt>
                <c:pt idx="1562">
                  <c:v>2.4206385569495236E-4</c:v>
                </c:pt>
                <c:pt idx="1563">
                  <c:v>2.4161794741222754E-4</c:v>
                </c:pt>
                <c:pt idx="1564">
                  <c:v>2.4117354061256439E-4</c:v>
                </c:pt>
                <c:pt idx="1565">
                  <c:v>2.4073063064980233E-4</c:v>
                </c:pt>
                <c:pt idx="1566">
                  <c:v>2.4028921288988094E-4</c:v>
                </c:pt>
                <c:pt idx="1567">
                  <c:v>2.3984928271082232E-4</c:v>
                </c:pt>
                <c:pt idx="1568">
                  <c:v>2.3941083550271325E-4</c:v>
                </c:pt>
                <c:pt idx="1569">
                  <c:v>2.3897386666768677E-4</c:v>
                </c:pt>
                <c:pt idx="1570">
                  <c:v>2.3853837161990553E-4</c:v>
                </c:pt>
                <c:pt idx="1571">
                  <c:v>2.3810434578554207E-4</c:v>
                </c:pt>
                <c:pt idx="1572">
                  <c:v>2.3767178460276227E-4</c:v>
                </c:pt>
                <c:pt idx="1573">
                  <c:v>2.3724068352170619E-4</c:v>
                </c:pt>
                <c:pt idx="1574">
                  <c:v>2.3681103800446982E-4</c:v>
                </c:pt>
                <c:pt idx="1575">
                  <c:v>2.3638284352508787E-4</c:v>
                </c:pt>
                <c:pt idx="1576">
                  <c:v>2.3595609556951378E-4</c:v>
                </c:pt>
                <c:pt idx="1577">
                  <c:v>2.3553078963560288E-4</c:v>
                </c:pt>
                <c:pt idx="1578">
                  <c:v>2.3510692123309259E-4</c:v>
                </c:pt>
                <c:pt idx="1579">
                  <c:v>2.3468448588358465E-4</c:v>
                </c:pt>
                <c:pt idx="1580">
                  <c:v>2.3426347912052626E-4</c:v>
                </c:pt>
                <c:pt idx="1581">
                  <c:v>2.3384389648919144E-4</c:v>
                </c:pt>
                <c:pt idx="1582">
                  <c:v>2.3342573354666232E-4</c:v>
                </c:pt>
                <c:pt idx="1583">
                  <c:v>2.3300898586181004E-4</c:v>
                </c:pt>
                <c:pt idx="1584">
                  <c:v>2.3259364901527654E-4</c:v>
                </c:pt>
                <c:pt idx="1585">
                  <c:v>2.3217971859945479E-4</c:v>
                </c:pt>
                <c:pt idx="1586">
                  <c:v>2.3176719021847055E-4</c:v>
                </c:pt>
                <c:pt idx="1587">
                  <c:v>2.3135605948816298E-4</c:v>
                </c:pt>
                <c:pt idx="1588">
                  <c:v>2.3094632203606572E-4</c:v>
                </c:pt>
                <c:pt idx="1589">
                  <c:v>2.3053797350138753E-4</c:v>
                </c:pt>
                <c:pt idx="1590">
                  <c:v>2.3013100953499333E-4</c:v>
                </c:pt>
                <c:pt idx="1591">
                  <c:v>2.2972542579938491E-4</c:v>
                </c:pt>
                <c:pt idx="1592">
                  <c:v>2.2932121796868154E-4</c:v>
                </c:pt>
                <c:pt idx="1593">
                  <c:v>2.2891838172860063E-4</c:v>
                </c:pt>
                <c:pt idx="1594">
                  <c:v>2.2851691277643853E-4</c:v>
                </c:pt>
                <c:pt idx="1595">
                  <c:v>2.281168068210508E-4</c:v>
                </c:pt>
                <c:pt idx="1596">
                  <c:v>2.2771805958283296E-4</c:v>
                </c:pt>
                <c:pt idx="1597">
                  <c:v>2.2732066679370086E-4</c:v>
                </c:pt>
                <c:pt idx="1598">
                  <c:v>2.2692462419707081E-4</c:v>
                </c:pt>
                <c:pt idx="1599">
                  <c:v>2.2652992754784078E-4</c:v>
                </c:pt>
                <c:pt idx="1600">
                  <c:v>2.2613657261236949E-4</c:v>
                </c:pt>
                <c:pt idx="1601">
                  <c:v>2.2574455516845792E-4</c:v>
                </c:pt>
                <c:pt idx="1602">
                  <c:v>2.2535387100532881E-4</c:v>
                </c:pt>
                <c:pt idx="1603">
                  <c:v>2.2496451592360665E-4</c:v>
                </c:pt>
                <c:pt idx="1604">
                  <c:v>2.2457648573529895E-4</c:v>
                </c:pt>
                <c:pt idx="1605">
                  <c:v>2.2418977626377474E-4</c:v>
                </c:pt>
                <c:pt idx="1606">
                  <c:v>2.2380438334374626E-4</c:v>
                </c:pt>
                <c:pt idx="1607">
                  <c:v>2.2342030282124765E-4</c:v>
                </c:pt>
                <c:pt idx="1608">
                  <c:v>2.2303753055361581E-4</c:v>
                </c:pt>
                <c:pt idx="1609">
                  <c:v>2.2265606240946996E-4</c:v>
                </c:pt>
                <c:pt idx="1610">
                  <c:v>2.222758942686914E-4</c:v>
                </c:pt>
                <c:pt idx="1611">
                  <c:v>2.2189702202240428E-4</c:v>
                </c:pt>
                <c:pt idx="1612">
                  <c:v>2.2151944157295387E-4</c:v>
                </c:pt>
                <c:pt idx="1613">
                  <c:v>2.2114314883388796E-4</c:v>
                </c:pt>
                <c:pt idx="1614">
                  <c:v>2.2076813972993551E-4</c:v>
                </c:pt>
                <c:pt idx="1615">
                  <c:v>2.2039441019698695E-4</c:v>
                </c:pt>
                <c:pt idx="1616">
                  <c:v>2.2002195618207366E-4</c:v>
                </c:pt>
                <c:pt idx="1617">
                  <c:v>2.1965077364334773E-4</c:v>
                </c:pt>
                <c:pt idx="1618">
                  <c:v>2.1928085855006153E-4</c:v>
                </c:pt>
                <c:pt idx="1619">
                  <c:v>2.1891220688254731E-4</c:v>
                </c:pt>
                <c:pt idx="1620">
                  <c:v>2.1854481463219676E-4</c:v>
                </c:pt>
                <c:pt idx="1621">
                  <c:v>2.1817867780144054E-4</c:v>
                </c:pt>
                <c:pt idx="1622">
                  <c:v>2.1781379240372789E-4</c:v>
                </c:pt>
                <c:pt idx="1623">
                  <c:v>2.1745015446350598E-4</c:v>
                </c:pt>
                <c:pt idx="1624">
                  <c:v>2.1708776001619942E-4</c:v>
                </c:pt>
                <c:pt idx="1625">
                  <c:v>2.1672660510818961E-4</c:v>
                </c:pt>
                <c:pt idx="1626">
                  <c:v>2.1636668579679431E-4</c:v>
                </c:pt>
                <c:pt idx="1627">
                  <c:v>2.1600799815024664E-4</c:v>
                </c:pt>
                <c:pt idx="1628">
                  <c:v>2.1565053824767501E-4</c:v>
                </c:pt>
                <c:pt idx="1629">
                  <c:v>2.1529430217908177E-4</c:v>
                </c:pt>
                <c:pt idx="1630">
                  <c:v>2.149392860453231E-4</c:v>
                </c:pt>
                <c:pt idx="1631">
                  <c:v>2.1458548595808781E-4</c:v>
                </c:pt>
                <c:pt idx="1632">
                  <c:v>2.1423289803987661E-4</c:v>
                </c:pt>
                <c:pt idx="1633">
                  <c:v>2.1388151842398196E-4</c:v>
                </c:pt>
                <c:pt idx="1634">
                  <c:v>2.1353134325446623E-4</c:v>
                </c:pt>
                <c:pt idx="1635">
                  <c:v>2.1318236868614207E-4</c:v>
                </c:pt>
                <c:pt idx="1636">
                  <c:v>2.1283459088455015E-4</c:v>
                </c:pt>
                <c:pt idx="1637">
                  <c:v>2.1248800602593983E-4</c:v>
                </c:pt>
                <c:pt idx="1638">
                  <c:v>2.1214261029724697E-4</c:v>
                </c:pt>
                <c:pt idx="1639">
                  <c:v>2.1179839989607374E-4</c:v>
                </c:pt>
                <c:pt idx="1640">
                  <c:v>2.1145537103066779E-4</c:v>
                </c:pt>
                <c:pt idx="1641">
                  <c:v>2.111135199199004E-4</c:v>
                </c:pt>
                <c:pt idx="1642">
                  <c:v>2.1077284279324683E-4</c:v>
                </c:pt>
                <c:pt idx="1643">
                  <c:v>2.1043333589076415E-4</c:v>
                </c:pt>
                <c:pt idx="1644">
                  <c:v>2.1009499546307105E-4</c:v>
                </c:pt>
                <c:pt idx="1645">
                  <c:v>2.0975781777132627E-4</c:v>
                </c:pt>
                <c:pt idx="1646">
                  <c:v>2.0942179908720811E-4</c:v>
                </c:pt>
                <c:pt idx="1647">
                  <c:v>2.0908693569289289E-4</c:v>
                </c:pt>
                <c:pt idx="1648">
                  <c:v>2.0875322388103415E-4</c:v>
                </c:pt>
                <c:pt idx="1649">
                  <c:v>2.0842065995474153E-4</c:v>
                </c:pt>
                <c:pt idx="1650">
                  <c:v>2.0808924022755964E-4</c:v>
                </c:pt>
                <c:pt idx="1651">
                  <c:v>2.0775896102344713E-4</c:v>
                </c:pt>
                <c:pt idx="1652">
                  <c:v>2.0742981867675521E-4</c:v>
                </c:pt>
                <c:pt idx="1653">
                  <c:v>2.0710180953220693E-4</c:v>
                </c:pt>
                <c:pt idx="1654">
                  <c:v>2.0677492994487581E-4</c:v>
                </c:pt>
                <c:pt idx="1655">
                  <c:v>2.064491762801648E-4</c:v>
                </c:pt>
                <c:pt idx="1656">
                  <c:v>2.061245449137848E-4</c:v>
                </c:pt>
                <c:pt idx="1657">
                  <c:v>2.0580103223173419E-4</c:v>
                </c:pt>
                <c:pt idx="1658">
                  <c:v>2.0547863463027689E-4</c:v>
                </c:pt>
                <c:pt idx="1659">
                  <c:v>2.0515734851592164E-4</c:v>
                </c:pt>
                <c:pt idx="1660">
                  <c:v>2.0483717030540065E-4</c:v>
                </c:pt>
                <c:pt idx="1661">
                  <c:v>2.0451809642564812E-4</c:v>
                </c:pt>
                <c:pt idx="1662">
                  <c:v>2.042001233137799E-4</c:v>
                </c:pt>
                <c:pt idx="1663">
                  <c:v>2.0388324741707102E-4</c:v>
                </c:pt>
                <c:pt idx="1664">
                  <c:v>2.0356746519293572E-4</c:v>
                </c:pt>
                <c:pt idx="1665">
                  <c:v>2.0325277310890503E-4</c:v>
                </c:pt>
                <c:pt idx="1666">
                  <c:v>2.0293916764260665E-4</c:v>
                </c:pt>
                <c:pt idx="1667">
                  <c:v>2.0262664528174288E-4</c:v>
                </c:pt>
                <c:pt idx="1668">
                  <c:v>2.0231520252406951E-4</c:v>
                </c:pt>
                <c:pt idx="1669">
                  <c:v>2.0196058542761567E-4</c:v>
                </c:pt>
                <c:pt idx="1670">
                  <c:v>2.0165144435870373E-4</c:v>
                </c:pt>
                <c:pt idx="1671">
                  <c:v>2.0134337195114359E-4</c:v>
                </c:pt>
                <c:pt idx="1672">
                  <c:v>2.0103636474411561E-4</c:v>
                </c:pt>
                <c:pt idx="1673">
                  <c:v>2.0073041928674431E-4</c:v>
                </c:pt>
                <c:pt idx="1674">
                  <c:v>2.0042553213807715E-4</c:v>
                </c:pt>
                <c:pt idx="1675">
                  <c:v>2.0012169986706349E-4</c:v>
                </c:pt>
                <c:pt idx="1676">
                  <c:v>1.998189190525331E-4</c:v>
                </c:pt>
                <c:pt idx="1677">
                  <c:v>1.9951718628317464E-4</c:v>
                </c:pt>
                <c:pt idx="1678">
                  <c:v>1.9921649815751524E-4</c:v>
                </c:pt>
                <c:pt idx="1679">
                  <c:v>1.9891685128389802E-4</c:v>
                </c:pt>
                <c:pt idx="1680">
                  <c:v>1.9861824228046193E-4</c:v>
                </c:pt>
                <c:pt idx="1681">
                  <c:v>1.9832066777511974E-4</c:v>
                </c:pt>
                <c:pt idx="1682">
                  <c:v>1.9802412440553691E-4</c:v>
                </c:pt>
                <c:pt idx="1683">
                  <c:v>1.9772860881911067E-4</c:v>
                </c:pt>
                <c:pt idx="1684">
                  <c:v>1.9743411767294823E-4</c:v>
                </c:pt>
                <c:pt idx="1685">
                  <c:v>1.9714064763384602E-4</c:v>
                </c:pt>
                <c:pt idx="1686">
                  <c:v>1.9684819537826775E-4</c:v>
                </c:pt>
                <c:pt idx="1687">
                  <c:v>1.9655675759232402E-4</c:v>
                </c:pt>
                <c:pt idx="1688">
                  <c:v>1.9626633097175023E-4</c:v>
                </c:pt>
                <c:pt idx="1689">
                  <c:v>1.9597691222188575E-4</c:v>
                </c:pt>
                <c:pt idx="1690">
                  <c:v>1.956884980576527E-4</c:v>
                </c:pt>
                <c:pt idx="1691">
                  <c:v>1.9540108520353435E-4</c:v>
                </c:pt>
                <c:pt idx="1692">
                  <c:v>1.951146703935545E-4</c:v>
                </c:pt>
                <c:pt idx="1693">
                  <c:v>1.9482925037125535E-4</c:v>
                </c:pt>
                <c:pt idx="1694">
                  <c:v>1.9454482188967698E-4</c:v>
                </c:pt>
                <c:pt idx="1695">
                  <c:v>1.9426138171133595E-4</c:v>
                </c:pt>
                <c:pt idx="1696">
                  <c:v>1.9397892660820383E-4</c:v>
                </c:pt>
                <c:pt idx="1697">
                  <c:v>1.9369745336168633E-4</c:v>
                </c:pt>
                <c:pt idx="1698">
                  <c:v>1.9341695876260172E-4</c:v>
                </c:pt>
                <c:pt idx="1699">
                  <c:v>1.9313743961115997E-4</c:v>
                </c:pt>
                <c:pt idx="1700">
                  <c:v>1.9285889271694129E-4</c:v>
                </c:pt>
                <c:pt idx="1701">
                  <c:v>1.9258131489887514E-4</c:v>
                </c:pt>
                <c:pt idx="1702">
                  <c:v>1.9230470298521883E-4</c:v>
                </c:pt>
                <c:pt idx="1703">
                  <c:v>1.9198975376764758E-4</c:v>
                </c:pt>
                <c:pt idx="1704">
                  <c:v>1.9171520101204714E-4</c:v>
                </c:pt>
                <c:pt idx="1705">
                  <c:v>1.9144160425301317E-4</c:v>
                </c:pt>
                <c:pt idx="1706">
                  <c:v>1.911689603572221E-4</c:v>
                </c:pt>
                <c:pt idx="1707">
                  <c:v>1.9089726620056917E-4</c:v>
                </c:pt>
                <c:pt idx="1708">
                  <c:v>1.9062651866814804E-4</c:v>
                </c:pt>
                <c:pt idx="1709">
                  <c:v>1.90356714654229E-4</c:v>
                </c:pt>
                <c:pt idx="1710">
                  <c:v>1.9008785106223823E-4</c:v>
                </c:pt>
                <c:pt idx="1711">
                  <c:v>1.8981992480473662E-4</c:v>
                </c:pt>
                <c:pt idx="1712">
                  <c:v>1.8955293280339865E-4</c:v>
                </c:pt>
                <c:pt idx="1713">
                  <c:v>1.892868719889915E-4</c:v>
                </c:pt>
                <c:pt idx="1714">
                  <c:v>1.8902173930135358E-4</c:v>
                </c:pt>
                <c:pt idx="1715">
                  <c:v>1.8875753168937393E-4</c:v>
                </c:pt>
                <c:pt idx="1716">
                  <c:v>1.8849424611097089E-4</c:v>
                </c:pt>
                <c:pt idx="1717">
                  <c:v>1.8823187953307123E-4</c:v>
                </c:pt>
                <c:pt idx="1718">
                  <c:v>1.8797042893158904E-4</c:v>
                </c:pt>
                <c:pt idx="1719">
                  <c:v>1.8770989129140476E-4</c:v>
                </c:pt>
                <c:pt idx="1720">
                  <c:v>1.8745026360634436E-4</c:v>
                </c:pt>
                <c:pt idx="1721">
                  <c:v>1.8719154287915799E-4</c:v>
                </c:pt>
                <c:pt idx="1722">
                  <c:v>1.8693372612149927E-4</c:v>
                </c:pt>
                <c:pt idx="1723">
                  <c:v>1.8667681035390457E-4</c:v>
                </c:pt>
                <c:pt idx="1724">
                  <c:v>1.8642079260577156E-4</c:v>
                </c:pt>
                <c:pt idx="1725">
                  <c:v>1.861656699153388E-4</c:v>
                </c:pt>
                <c:pt idx="1726">
                  <c:v>1.8591143932966445E-4</c:v>
                </c:pt>
                <c:pt idx="1727">
                  <c:v>1.8565809790460546E-4</c:v>
                </c:pt>
                <c:pt idx="1728">
                  <c:v>1.8540564270479718E-4</c:v>
                </c:pt>
                <c:pt idx="1729">
                  <c:v>1.8515407080363166E-4</c:v>
                </c:pt>
                <c:pt idx="1730">
                  <c:v>1.8490337928323773E-4</c:v>
                </c:pt>
                <c:pt idx="1731">
                  <c:v>1.8465356523445924E-4</c:v>
                </c:pt>
                <c:pt idx="1732">
                  <c:v>1.844046257568352E-4</c:v>
                </c:pt>
                <c:pt idx="1733">
                  <c:v>1.8415655795857831E-4</c:v>
                </c:pt>
                <c:pt idx="1734">
                  <c:v>1.8390935895655434E-4</c:v>
                </c:pt>
                <c:pt idx="1735">
                  <c:v>1.8366302587626178E-4</c:v>
                </c:pt>
                <c:pt idx="1736">
                  <c:v>1.8341755585181036E-4</c:v>
                </c:pt>
                <c:pt idx="1737">
                  <c:v>1.8317294602590123E-4</c:v>
                </c:pt>
                <c:pt idx="1738">
                  <c:v>1.8292919354980536E-4</c:v>
                </c:pt>
                <c:pt idx="1739">
                  <c:v>1.8268629558334355E-4</c:v>
                </c:pt>
                <c:pt idx="1740">
                  <c:v>1.8244424929486549E-4</c:v>
                </c:pt>
                <c:pt idx="1741">
                  <c:v>1.8220305186122905E-4</c:v>
                </c:pt>
                <c:pt idx="1742">
                  <c:v>1.8196270046777989E-4</c:v>
                </c:pt>
                <c:pt idx="1743">
                  <c:v>1.8172319230833056E-4</c:v>
                </c:pt>
                <c:pt idx="1744">
                  <c:v>1.8148452458514018E-4</c:v>
                </c:pt>
                <c:pt idx="1745">
                  <c:v>1.8124669450889373E-4</c:v>
                </c:pt>
                <c:pt idx="1746">
                  <c:v>1.8100969929868161E-4</c:v>
                </c:pt>
                <c:pt idx="1747">
                  <c:v>1.807735361819789E-4</c:v>
                </c:pt>
                <c:pt idx="1748">
                  <c:v>1.8053820239462512E-4</c:v>
                </c:pt>
                <c:pt idx="1749">
                  <c:v>1.8030369518080364E-4</c:v>
                </c:pt>
                <c:pt idx="1750">
                  <c:v>1.8007001179302121E-4</c:v>
                </c:pt>
                <c:pt idx="1751">
                  <c:v>1.7983714949208729E-4</c:v>
                </c:pt>
                <c:pt idx="1752">
                  <c:v>1.7960510554709423E-4</c:v>
                </c:pt>
                <c:pt idx="1753">
                  <c:v>1.7937387723539628E-4</c:v>
                </c:pt>
                <c:pt idx="1754">
                  <c:v>1.7914346184258939E-4</c:v>
                </c:pt>
                <c:pt idx="1755">
                  <c:v>1.7888112190487084E-4</c:v>
                </c:pt>
                <c:pt idx="1756">
                  <c:v>1.7865243937897991E-4</c:v>
                </c:pt>
                <c:pt idx="1757">
                  <c:v>1.7842456129442435E-4</c:v>
                </c:pt>
                <c:pt idx="1758">
                  <c:v>1.7819748497072807E-4</c:v>
                </c:pt>
                <c:pt idx="1759">
                  <c:v>1.7797120773555193E-4</c:v>
                </c:pt>
                <c:pt idx="1760">
                  <c:v>1.7774572692467403E-4</c:v>
                </c:pt>
                <c:pt idx="1761">
                  <c:v>1.7752103988196924E-4</c:v>
                </c:pt>
                <c:pt idx="1762">
                  <c:v>1.7729714395938899E-4</c:v>
                </c:pt>
                <c:pt idx="1763">
                  <c:v>1.7707403651694126E-4</c:v>
                </c:pt>
                <c:pt idx="1764">
                  <c:v>1.7685171492267033E-4</c:v>
                </c:pt>
                <c:pt idx="1765">
                  <c:v>1.7663017655263655E-4</c:v>
                </c:pt>
                <c:pt idx="1766">
                  <c:v>1.7640941879089642E-4</c:v>
                </c:pt>
                <c:pt idx="1767">
                  <c:v>1.7618943902948244E-4</c:v>
                </c:pt>
                <c:pt idx="1768">
                  <c:v>1.7597023466838302E-4</c:v>
                </c:pt>
                <c:pt idx="1769">
                  <c:v>1.7562733106563113E-4</c:v>
                </c:pt>
                <c:pt idx="1770">
                  <c:v>1.7541010870769937E-4</c:v>
                </c:pt>
                <c:pt idx="1771">
                  <c:v>1.751936525289695E-4</c:v>
                </c:pt>
                <c:pt idx="1772">
                  <c:v>1.749779599655453E-4</c:v>
                </c:pt>
                <c:pt idx="1773">
                  <c:v>1.7476302846137511E-4</c:v>
                </c:pt>
                <c:pt idx="1774">
                  <c:v>1.7454885546823207E-4</c:v>
                </c:pt>
                <c:pt idx="1775">
                  <c:v>1.7433543844569421E-4</c:v>
                </c:pt>
                <c:pt idx="1776">
                  <c:v>1.741227748611247E-4</c:v>
                </c:pt>
                <c:pt idx="1777">
                  <c:v>1.7391086218965181E-4</c:v>
                </c:pt>
                <c:pt idx="1778">
                  <c:v>1.7369969791414936E-4</c:v>
                </c:pt>
                <c:pt idx="1779">
                  <c:v>1.7348927952521686E-4</c:v>
                </c:pt>
                <c:pt idx="1780">
                  <c:v>1.732796045211597E-4</c:v>
                </c:pt>
                <c:pt idx="1781">
                  <c:v>1.7307067040796958E-4</c:v>
                </c:pt>
                <c:pt idx="1782">
                  <c:v>1.7286247469930477E-4</c:v>
                </c:pt>
                <c:pt idx="1783">
                  <c:v>1.7265501491647026E-4</c:v>
                </c:pt>
                <c:pt idx="1784">
                  <c:v>1.7244828858839858E-4</c:v>
                </c:pt>
                <c:pt idx="1785">
                  <c:v>1.7224229325162965E-4</c:v>
                </c:pt>
                <c:pt idx="1786">
                  <c:v>1.7203702645029171E-4</c:v>
                </c:pt>
                <c:pt idx="1787">
                  <c:v>1.7183248573608137E-4</c:v>
                </c:pt>
                <c:pt idx="1788">
                  <c:v>1.7162866866824421E-4</c:v>
                </c:pt>
                <c:pt idx="1789">
                  <c:v>1.7142557281355555E-4</c:v>
                </c:pt>
                <c:pt idx="1790">
                  <c:v>1.7122319574630038E-4</c:v>
                </c:pt>
                <c:pt idx="1791">
                  <c:v>1.7102153504825466E-4</c:v>
                </c:pt>
                <c:pt idx="1792">
                  <c:v>1.7082058830866529E-4</c:v>
                </c:pt>
                <c:pt idx="1793">
                  <c:v>1.7062035312423104E-4</c:v>
                </c:pt>
                <c:pt idx="1794">
                  <c:v>1.7042082709908311E-4</c:v>
                </c:pt>
                <c:pt idx="1795">
                  <c:v>1.7022200784476578E-4</c:v>
                </c:pt>
                <c:pt idx="1796">
                  <c:v>1.7002389298021722E-4</c:v>
                </c:pt>
                <c:pt idx="1797">
                  <c:v>1.6982648013174996E-4</c:v>
                </c:pt>
                <c:pt idx="1798">
                  <c:v>1.6962976693303208E-4</c:v>
                </c:pt>
                <c:pt idx="1799">
                  <c:v>1.6943375102506741E-4</c:v>
                </c:pt>
                <c:pt idx="1800">
                  <c:v>1.6923843005617686E-4</c:v>
                </c:pt>
                <c:pt idx="1801">
                  <c:v>1.6904380168197901E-4</c:v>
                </c:pt>
                <c:pt idx="1802">
                  <c:v>1.6884986356537101E-4</c:v>
                </c:pt>
                <c:pt idx="1803">
                  <c:v>1.6865661337650943E-4</c:v>
                </c:pt>
                <c:pt idx="1804">
                  <c:v>1.6846404879279143E-4</c:v>
                </c:pt>
                <c:pt idx="1805">
                  <c:v>1.682721674988354E-4</c:v>
                </c:pt>
                <c:pt idx="1806">
                  <c:v>1.6808096718646205E-4</c:v>
                </c:pt>
                <c:pt idx="1807">
                  <c:v>1.6789044555467553E-4</c:v>
                </c:pt>
                <c:pt idx="1808">
                  <c:v>1.6770060030964443E-4</c:v>
                </c:pt>
                <c:pt idx="1809">
                  <c:v>1.6751142916468273E-4</c:v>
                </c:pt>
                <c:pt idx="1810">
                  <c:v>1.6732292984023107E-4</c:v>
                </c:pt>
                <c:pt idx="1811">
                  <c:v>1.6713510006383778E-4</c:v>
                </c:pt>
                <c:pt idx="1812">
                  <c:v>1.6694793757014001E-4</c:v>
                </c:pt>
                <c:pt idx="1813">
                  <c:v>1.667614401008452E-4</c:v>
                </c:pt>
                <c:pt idx="1814">
                  <c:v>1.6657560540471179E-4</c:v>
                </c:pt>
                <c:pt idx="1815">
                  <c:v>1.6639043123753102E-4</c:v>
                </c:pt>
                <c:pt idx="1816">
                  <c:v>1.6620591536210789E-4</c:v>
                </c:pt>
                <c:pt idx="1817">
                  <c:v>1.6602205554824243E-4</c:v>
                </c:pt>
                <c:pt idx="1818">
                  <c:v>1.6583884957271146E-4</c:v>
                </c:pt>
                <c:pt idx="1819">
                  <c:v>1.6565629521924925E-4</c:v>
                </c:pt>
                <c:pt idx="1820">
                  <c:v>1.654743902785298E-4</c:v>
                </c:pt>
                <c:pt idx="1821">
                  <c:v>1.6529313254814743E-4</c:v>
                </c:pt>
                <c:pt idx="1822">
                  <c:v>1.6511251983259892E-4</c:v>
                </c:pt>
                <c:pt idx="1823">
                  <c:v>1.6493254994326455E-4</c:v>
                </c:pt>
                <c:pt idx="1824">
                  <c:v>1.6475322069838986E-4</c:v>
                </c:pt>
                <c:pt idx="1825">
                  <c:v>1.6457452992306727E-4</c:v>
                </c:pt>
                <c:pt idx="1826">
                  <c:v>1.643964754492173E-4</c:v>
                </c:pt>
                <c:pt idx="1827">
                  <c:v>1.6421905511557073E-4</c:v>
                </c:pt>
                <c:pt idx="1828">
                  <c:v>1.6404226676764973E-4</c:v>
                </c:pt>
                <c:pt idx="1829">
                  <c:v>1.6386610825774997E-4</c:v>
                </c:pt>
                <c:pt idx="1830">
                  <c:v>1.6369057744492201E-4</c:v>
                </c:pt>
                <c:pt idx="1831">
                  <c:v>1.6351567219495327E-4</c:v>
                </c:pt>
                <c:pt idx="1832">
                  <c:v>1.6334139038034969E-4</c:v>
                </c:pt>
                <c:pt idx="1833">
                  <c:v>1.6316772988031762E-4</c:v>
                </c:pt>
                <c:pt idx="1834">
                  <c:v>1.6299468858074556E-4</c:v>
                </c:pt>
                <c:pt idx="1835">
                  <c:v>1.6282226437418614E-4</c:v>
                </c:pt>
                <c:pt idx="1836">
                  <c:v>1.626504551598379E-4</c:v>
                </c:pt>
                <c:pt idx="1837">
                  <c:v>1.6247925884352738E-4</c:v>
                </c:pt>
                <c:pt idx="1838">
                  <c:v>1.6230867333769106E-4</c:v>
                </c:pt>
                <c:pt idx="1839">
                  <c:v>1.6213869656135714E-4</c:v>
                </c:pt>
                <c:pt idx="1840">
                  <c:v>1.6196932644012795E-4</c:v>
                </c:pt>
                <c:pt idx="1841">
                  <c:v>1.6180056090616161E-4</c:v>
                </c:pt>
                <c:pt idx="1842">
                  <c:v>1.6163239789815454E-4</c:v>
                </c:pt>
                <c:pt idx="1843">
                  <c:v>1.6146483536132319E-4</c:v>
                </c:pt>
                <c:pt idx="1844">
                  <c:v>1.6129787124738652E-4</c:v>
                </c:pt>
                <c:pt idx="1845">
                  <c:v>1.6113150351454808E-4</c:v>
                </c:pt>
                <c:pt idx="1846">
                  <c:v>1.6096573012747801E-4</c:v>
                </c:pt>
                <c:pt idx="1847">
                  <c:v>1.6080054905729584E-4</c:v>
                </c:pt>
                <c:pt idx="1848">
                  <c:v>1.606359582815521E-4</c:v>
                </c:pt>
                <c:pt idx="1849">
                  <c:v>1.6047195578421135E-4</c:v>
                </c:pt>
                <c:pt idx="1850">
                  <c:v>1.6030853955563385E-4</c:v>
                </c:pt>
                <c:pt idx="1851">
                  <c:v>1.6014570759255859E-4</c:v>
                </c:pt>
                <c:pt idx="1852">
                  <c:v>1.5998345789808516E-4</c:v>
                </c:pt>
                <c:pt idx="1853">
                  <c:v>1.5982178848165653E-4</c:v>
                </c:pt>
                <c:pt idx="1854">
                  <c:v>1.5966069735904161E-4</c:v>
                </c:pt>
                <c:pt idx="1855">
                  <c:v>1.5950018255231723E-4</c:v>
                </c:pt>
                <c:pt idx="1856">
                  <c:v>1.5934024208985159E-4</c:v>
                </c:pt>
                <c:pt idx="1857">
                  <c:v>1.5918087400628589E-4</c:v>
                </c:pt>
                <c:pt idx="1858">
                  <c:v>1.5902207634251763E-4</c:v>
                </c:pt>
                <c:pt idx="1859">
                  <c:v>1.58863847145683E-4</c:v>
                </c:pt>
                <c:pt idx="1860">
                  <c:v>1.5870618446913953E-4</c:v>
                </c:pt>
                <c:pt idx="1861">
                  <c:v>1.5854908637244892E-4</c:v>
                </c:pt>
                <c:pt idx="1862">
                  <c:v>1.583925509213597E-4</c:v>
                </c:pt>
                <c:pt idx="1863">
                  <c:v>1.5823657618779005E-4</c:v>
                </c:pt>
                <c:pt idx="1864">
                  <c:v>1.5808116024981073E-4</c:v>
                </c:pt>
                <c:pt idx="1865">
                  <c:v>1.5792630119162767E-4</c:v>
                </c:pt>
                <c:pt idx="1866">
                  <c:v>1.577719971035651E-4</c:v>
                </c:pt>
                <c:pt idx="1867">
                  <c:v>1.5761824608204831E-4</c:v>
                </c:pt>
                <c:pt idx="1868">
                  <c:v>1.5746504622958675E-4</c:v>
                </c:pt>
                <c:pt idx="1869">
                  <c:v>1.573123956547569E-4</c:v>
                </c:pt>
                <c:pt idx="1870">
                  <c:v>1.5716029247218519E-4</c:v>
                </c:pt>
                <c:pt idx="1871">
                  <c:v>1.5700873480253133E-4</c:v>
                </c:pt>
                <c:pt idx="1872">
                  <c:v>1.5685772077247121E-4</c:v>
                </c:pt>
                <c:pt idx="1873">
                  <c:v>1.5670724851467999E-4</c:v>
                </c:pt>
                <c:pt idx="1874">
                  <c:v>1.5655731616781538E-4</c:v>
                </c:pt>
                <c:pt idx="1875">
                  <c:v>1.564079218765006E-4</c:v>
                </c:pt>
                <c:pt idx="1876">
                  <c:v>1.5625906379130799E-4</c:v>
                </c:pt>
                <c:pt idx="1877">
                  <c:v>1.5611074006874174E-4</c:v>
                </c:pt>
                <c:pt idx="1878">
                  <c:v>1.5596294887122177E-4</c:v>
                </c:pt>
                <c:pt idx="1879">
                  <c:v>1.5581568836706643E-4</c:v>
                </c:pt>
                <c:pt idx="1880">
                  <c:v>1.5566895673047636E-4</c:v>
                </c:pt>
                <c:pt idx="1881">
                  <c:v>1.5552275214151761E-4</c:v>
                </c:pt>
                <c:pt idx="1882">
                  <c:v>1.5537707278610505E-4</c:v>
                </c:pt>
                <c:pt idx="1883">
                  <c:v>1.5523191685598605E-4</c:v>
                </c:pt>
                <c:pt idx="1884">
                  <c:v>1.5508728254872361E-4</c:v>
                </c:pt>
                <c:pt idx="1885">
                  <c:v>1.5494316806768035E-4</c:v>
                </c:pt>
                <c:pt idx="1886">
                  <c:v>1.5479957162200153E-4</c:v>
                </c:pt>
                <c:pt idx="1887">
                  <c:v>1.5465649142659899E-4</c:v>
                </c:pt>
                <c:pt idx="1888">
                  <c:v>1.5451392570213482E-4</c:v>
                </c:pt>
                <c:pt idx="1889">
                  <c:v>1.543718726750047E-4</c:v>
                </c:pt>
                <c:pt idx="1890">
                  <c:v>1.5423033057732194E-4</c:v>
                </c:pt>
                <c:pt idx="1891">
                  <c:v>1.5408929764690085E-4</c:v>
                </c:pt>
                <c:pt idx="1892">
                  <c:v>1.5394877212724083E-4</c:v>
                </c:pt>
                <c:pt idx="1893">
                  <c:v>1.5380875226750999E-4</c:v>
                </c:pt>
                <c:pt idx="1894">
                  <c:v>1.5366923632252892E-4</c:v>
                </c:pt>
                <c:pt idx="1895">
                  <c:v>1.5353022255275474E-4</c:v>
                </c:pt>
                <c:pt idx="1896">
                  <c:v>1.5339170922426477E-4</c:v>
                </c:pt>
                <c:pt idx="1897">
                  <c:v>1.5325369460874067E-4</c:v>
                </c:pt>
                <c:pt idx="1898">
                  <c:v>1.5311617698345227E-4</c:v>
                </c:pt>
                <c:pt idx="1899">
                  <c:v>1.5297915463124146E-4</c:v>
                </c:pt>
                <c:pt idx="1900">
                  <c:v>1.5284262584050657E-4</c:v>
                </c:pt>
                <c:pt idx="1901">
                  <c:v>1.527065889051861E-4</c:v>
                </c:pt>
                <c:pt idx="1902">
                  <c:v>1.5257104212474293E-4</c:v>
                </c:pt>
                <c:pt idx="1903">
                  <c:v>1.5243598380414842E-4</c:v>
                </c:pt>
                <c:pt idx="1904">
                  <c:v>1.5230141225386663E-4</c:v>
                </c:pt>
                <c:pt idx="1905">
                  <c:v>1.5216732578983858E-4</c:v>
                </c:pt>
                <c:pt idx="1906">
                  <c:v>1.5203372273346621E-4</c:v>
                </c:pt>
                <c:pt idx="1907">
                  <c:v>1.5190060141159702E-4</c:v>
                </c:pt>
                <c:pt idx="1908">
                  <c:v>1.5176796015650798E-4</c:v>
                </c:pt>
                <c:pt idx="1909">
                  <c:v>1.5163579730589026E-4</c:v>
                </c:pt>
                <c:pt idx="1910">
                  <c:v>1.515041112028333E-4</c:v>
                </c:pt>
                <c:pt idx="1911">
                  <c:v>1.5137290019580924E-4</c:v>
                </c:pt>
                <c:pt idx="1912">
                  <c:v>1.5124216263865761E-4</c:v>
                </c:pt>
                <c:pt idx="1913">
                  <c:v>1.5111189689056938E-4</c:v>
                </c:pt>
                <c:pt idx="1914">
                  <c:v>1.5098210131607199E-4</c:v>
                </c:pt>
                <c:pt idx="1915">
                  <c:v>1.5085277428501326E-4</c:v>
                </c:pt>
                <c:pt idx="1916">
                  <c:v>1.507239141725466E-4</c:v>
                </c:pt>
                <c:pt idx="1917">
                  <c:v>1.505955193591151E-4</c:v>
                </c:pt>
                <c:pt idx="1918">
                  <c:v>1.5046758823043647E-4</c:v>
                </c:pt>
                <c:pt idx="1919">
                  <c:v>1.5034011917748768E-4</c:v>
                </c:pt>
                <c:pt idx="1920">
                  <c:v>1.5021311059648949E-4</c:v>
                </c:pt>
                <c:pt idx="1921">
                  <c:v>1.5008656088889136E-4</c:v>
                </c:pt>
                <c:pt idx="1922">
                  <c:v>1.4996046846135619E-4</c:v>
                </c:pt>
                <c:pt idx="1923">
                  <c:v>1.4983483172574511E-4</c:v>
                </c:pt>
                <c:pt idx="1924">
                  <c:v>1.4970964909910233E-4</c:v>
                </c:pt>
                <c:pt idx="1925">
                  <c:v>1.4958491900364E-4</c:v>
                </c:pt>
                <c:pt idx="1926">
                  <c:v>1.4946063986672311E-4</c:v>
                </c:pt>
                <c:pt idx="1927">
                  <c:v>1.4933681012085451E-4</c:v>
                </c:pt>
                <c:pt idx="1928">
                  <c:v>1.492134282036598E-4</c:v>
                </c:pt>
                <c:pt idx="1929">
                  <c:v>1.4909049255787242E-4</c:v>
                </c:pt>
                <c:pt idx="1930">
                  <c:v>1.4896800163131853E-4</c:v>
                </c:pt>
                <c:pt idx="1931">
                  <c:v>1.4884595387690237E-4</c:v>
                </c:pt>
                <c:pt idx="1932">
                  <c:v>1.4872434775259108E-4</c:v>
                </c:pt>
                <c:pt idx="1933">
                  <c:v>1.4860318172140008E-4</c:v>
                </c:pt>
                <c:pt idx="1934">
                  <c:v>1.4848245425137812E-4</c:v>
                </c:pt>
                <c:pt idx="1935">
                  <c:v>1.4836216381559241E-4</c:v>
                </c:pt>
                <c:pt idx="1936">
                  <c:v>1.4824230889211423E-4</c:v>
                </c:pt>
                <c:pt idx="1937">
                  <c:v>1.4812288796400369E-4</c:v>
                </c:pt>
                <c:pt idx="1938">
                  <c:v>1.4800389951929557E-4</c:v>
                </c:pt>
                <c:pt idx="1939">
                  <c:v>1.4788534205098421E-4</c:v>
                </c:pt>
                <c:pt idx="1940">
                  <c:v>1.4776721405700916E-4</c:v>
                </c:pt>
                <c:pt idx="1941">
                  <c:v>1.4764951404024071E-4</c:v>
                </c:pt>
                <c:pt idx="1942">
                  <c:v>1.4753224050846484E-4</c:v>
                </c:pt>
                <c:pt idx="1943">
                  <c:v>1.4741539197436938E-4</c:v>
                </c:pt>
                <c:pt idx="1944">
                  <c:v>1.4729896695552891E-4</c:v>
                </c:pt>
                <c:pt idx="1945">
                  <c:v>1.4718296397439072E-4</c:v>
                </c:pt>
                <c:pt idx="1946">
                  <c:v>1.4706738155826021E-4</c:v>
                </c:pt>
                <c:pt idx="1947">
                  <c:v>1.4695221823928656E-4</c:v>
                </c:pt>
                <c:pt idx="1948">
                  <c:v>1.4683747255444843E-4</c:v>
                </c:pt>
                <c:pt idx="1949">
                  <c:v>1.4672314304553947E-4</c:v>
                </c:pt>
                <c:pt idx="1950">
                  <c:v>1.4660922825915419E-4</c:v>
                </c:pt>
                <c:pt idx="1951">
                  <c:v>1.4649572674667381E-4</c:v>
                </c:pt>
                <c:pt idx="1952">
                  <c:v>1.4638263706425174E-4</c:v>
                </c:pt>
                <c:pt idx="1953">
                  <c:v>1.4626995777279966E-4</c:v>
                </c:pt>
                <c:pt idx="1954">
                  <c:v>1.4615768743797325E-4</c:v>
                </c:pt>
                <c:pt idx="1955">
                  <c:v>1.4604582463015819E-4</c:v>
                </c:pt>
                <c:pt idx="1956">
                  <c:v>1.4593436792445589E-4</c:v>
                </c:pt>
                <c:pt idx="1957">
                  <c:v>1.4582331590066961E-4</c:v>
                </c:pt>
                <c:pt idx="1958">
                  <c:v>1.4571266714329039E-4</c:v>
                </c:pt>
                <c:pt idx="1959">
                  <c:v>1.4560242024148304E-4</c:v>
                </c:pt>
                <c:pt idx="1960">
                  <c:v>1.4549257378907224E-4</c:v>
                </c:pt>
                <c:pt idx="1961">
                  <c:v>1.4538312638452862E-4</c:v>
                </c:pt>
                <c:pt idx="1962">
                  <c:v>1.4527407663095476E-4</c:v>
                </c:pt>
                <c:pt idx="1963">
                  <c:v>1.4514993347490796E-4</c:v>
                </c:pt>
                <c:pt idx="1964">
                  <c:v>1.4504173114817412E-4</c:v>
                </c:pt>
                <c:pt idx="1965">
                  <c:v>1.4493392211216254E-4</c:v>
                </c:pt>
                <c:pt idx="1966">
                  <c:v>1.4482650498901859E-4</c:v>
                </c:pt>
                <c:pt idx="1967">
                  <c:v>1.4471947840544893E-4</c:v>
                </c:pt>
                <c:pt idx="1968">
                  <c:v>1.4461284099270767E-4</c:v>
                </c:pt>
                <c:pt idx="1969">
                  <c:v>1.4450659138658275E-4</c:v>
                </c:pt>
                <c:pt idx="1970">
                  <c:v>1.4440072822738235E-4</c:v>
                </c:pt>
                <c:pt idx="1971">
                  <c:v>1.4429525015992146E-4</c:v>
                </c:pt>
                <c:pt idx="1972">
                  <c:v>1.4419015583350798E-4</c:v>
                </c:pt>
                <c:pt idx="1973">
                  <c:v>1.4408544390192955E-4</c:v>
                </c:pt>
                <c:pt idx="1974">
                  <c:v>1.4398111302343992E-4</c:v>
                </c:pt>
                <c:pt idx="1975">
                  <c:v>1.4387716186074547E-4</c:v>
                </c:pt>
                <c:pt idx="1976">
                  <c:v>1.4377358908099192E-4</c:v>
                </c:pt>
                <c:pt idx="1977">
                  <c:v>1.4367039335575079E-4</c:v>
                </c:pt>
                <c:pt idx="1978">
                  <c:v>1.4356757336100612E-4</c:v>
                </c:pt>
                <c:pt idx="1979">
                  <c:v>1.4346512777714128E-4</c:v>
                </c:pt>
                <c:pt idx="1980">
                  <c:v>1.4336305528892546E-4</c:v>
                </c:pt>
                <c:pt idx="1981">
                  <c:v>1.4326135458550058E-4</c:v>
                </c:pt>
                <c:pt idx="1982">
                  <c:v>1.4316002436036798E-4</c:v>
                </c:pt>
                <c:pt idx="1983">
                  <c:v>1.4305906331137528E-4</c:v>
                </c:pt>
                <c:pt idx="1984">
                  <c:v>1.4295847014070327E-4</c:v>
                </c:pt>
                <c:pt idx="1985">
                  <c:v>1.4285824355485258E-4</c:v>
                </c:pt>
                <c:pt idx="1986">
                  <c:v>1.4275838226463096E-4</c:v>
                </c:pt>
                <c:pt idx="1987">
                  <c:v>1.4265888498513985E-4</c:v>
                </c:pt>
                <c:pt idx="1988">
                  <c:v>1.4255975043576155E-4</c:v>
                </c:pt>
                <c:pt idx="1989">
                  <c:v>1.4246097734014627E-4</c:v>
                </c:pt>
                <c:pt idx="1990">
                  <c:v>1.4236256442619891E-4</c:v>
                </c:pt>
                <c:pt idx="1991">
                  <c:v>1.4226451042606653E-4</c:v>
                </c:pt>
                <c:pt idx="1992">
                  <c:v>1.4216681407612508E-4</c:v>
                </c:pt>
                <c:pt idx="1993">
                  <c:v>1.4206947411696678E-4</c:v>
                </c:pt>
                <c:pt idx="1994">
                  <c:v>1.4197248929338714E-4</c:v>
                </c:pt>
                <c:pt idx="1995">
                  <c:v>1.4187585835437225E-4</c:v>
                </c:pt>
                <c:pt idx="1996">
                  <c:v>1.4177958005308602E-4</c:v>
                </c:pt>
                <c:pt idx="1997">
                  <c:v>1.4168365314685735E-4</c:v>
                </c:pt>
                <c:pt idx="1998">
                  <c:v>1.4158807639716756E-4</c:v>
                </c:pt>
                <c:pt idx="1999">
                  <c:v>1.4149284856963758E-4</c:v>
                </c:pt>
                <c:pt idx="2000">
                  <c:v>1.4139796843401544E-4</c:v>
                </c:pt>
                <c:pt idx="2001">
                  <c:v>1.4130343476416357E-4</c:v>
                </c:pt>
                <c:pt idx="2002">
                  <c:v>1.4120924633804623E-4</c:v>
                </c:pt>
                <c:pt idx="2003">
                  <c:v>1.4111540193771703E-4</c:v>
                </c:pt>
                <c:pt idx="2004">
                  <c:v>1.4102190034930638E-4</c:v>
                </c:pt>
                <c:pt idx="2005">
                  <c:v>1.4092874036300903E-4</c:v>
                </c:pt>
                <c:pt idx="2006">
                  <c:v>1.4083592077307155E-4</c:v>
                </c:pt>
                <c:pt idx="2007">
                  <c:v>1.4074344037778001E-4</c:v>
                </c:pt>
                <c:pt idx="2008">
                  <c:v>1.4065129797944753E-4</c:v>
                </c:pt>
                <c:pt idx="2009">
                  <c:v>1.4055949238440195E-4</c:v>
                </c:pt>
                <c:pt idx="2010">
                  <c:v>1.4046802240297353E-4</c:v>
                </c:pt>
                <c:pt idx="2011">
                  <c:v>1.403768868494826E-4</c:v>
                </c:pt>
                <c:pt idx="2012">
                  <c:v>1.4028608454222735E-4</c:v>
                </c:pt>
                <c:pt idx="2013">
                  <c:v>1.4019561430347164E-4</c:v>
                </c:pt>
                <c:pt idx="2014">
                  <c:v>1.4010547495943261E-4</c:v>
                </c:pt>
                <c:pt idx="2015">
                  <c:v>1.4000286224295812E-4</c:v>
                </c:pt>
                <c:pt idx="2016">
                  <c:v>1.3991342802480394E-4</c:v>
                </c:pt>
                <c:pt idx="2017">
                  <c:v>1.3982432103793694E-4</c:v>
                </c:pt>
                <c:pt idx="2018">
                  <c:v>1.3973554012482355E-4</c:v>
                </c:pt>
                <c:pt idx="2019">
                  <c:v>1.396470841318215E-4</c:v>
                </c:pt>
                <c:pt idx="2020">
                  <c:v>1.3955895190916756E-4</c:v>
                </c:pt>
                <c:pt idx="2021">
                  <c:v>1.3947114231096578E-4</c:v>
                </c:pt>
                <c:pt idx="2022">
                  <c:v>1.3938365419517552E-4</c:v>
                </c:pt>
                <c:pt idx="2023">
                  <c:v>1.3929648642359941E-4</c:v>
                </c:pt>
                <c:pt idx="2024">
                  <c:v>1.3920963786187161E-4</c:v>
                </c:pt>
                <c:pt idx="2025">
                  <c:v>1.3912310737944594E-4</c:v>
                </c:pt>
                <c:pt idx="2026">
                  <c:v>1.3903689384958399E-4</c:v>
                </c:pt>
                <c:pt idx="2027">
                  <c:v>1.3895099614934337E-4</c:v>
                </c:pt>
                <c:pt idx="2028">
                  <c:v>1.3886541315956592E-4</c:v>
                </c:pt>
                <c:pt idx="2029">
                  <c:v>1.3878014376486614E-4</c:v>
                </c:pt>
                <c:pt idx="2030">
                  <c:v>1.3869518685361921E-4</c:v>
                </c:pt>
                <c:pt idx="2031">
                  <c:v>1.3861054131794961E-4</c:v>
                </c:pt>
                <c:pt idx="2032">
                  <c:v>1.3852620605371929E-4</c:v>
                </c:pt>
                <c:pt idx="2033">
                  <c:v>1.384421799605162E-4</c:v>
                </c:pt>
                <c:pt idx="2034">
                  <c:v>1.3835846194164259E-4</c:v>
                </c:pt>
                <c:pt idx="2035">
                  <c:v>1.3827505090410351E-4</c:v>
                </c:pt>
                <c:pt idx="2036">
                  <c:v>1.3819194575859545E-4</c:v>
                </c:pt>
                <c:pt idx="2037">
                  <c:v>1.3810914541949451E-4</c:v>
                </c:pt>
                <c:pt idx="2038">
                  <c:v>1.380266488048454E-4</c:v>
                </c:pt>
                <c:pt idx="2039">
                  <c:v>1.3794445483634958E-4</c:v>
                </c:pt>
                <c:pt idx="2040">
                  <c:v>1.3786256243935411E-4</c:v>
                </c:pt>
                <c:pt idx="2041">
                  <c:v>1.3778097054284035E-4</c:v>
                </c:pt>
                <c:pt idx="2042">
                  <c:v>1.3769967807941236E-4</c:v>
                </c:pt>
                <c:pt idx="2043">
                  <c:v>1.3761868398528594E-4</c:v>
                </c:pt>
                <c:pt idx="2044">
                  <c:v>1.3753798720027695E-4</c:v>
                </c:pt>
                <c:pt idx="2045">
                  <c:v>1.374575866677905E-4</c:v>
                </c:pt>
                <c:pt idx="2046">
                  <c:v>1.3737748133480944E-4</c:v>
                </c:pt>
                <c:pt idx="2047">
                  <c:v>1.3729767015188324E-4</c:v>
                </c:pt>
                <c:pt idx="2048">
                  <c:v>1.3721815207311692E-4</c:v>
                </c:pt>
                <c:pt idx="2049">
                  <c:v>1.3713892605615987E-4</c:v>
                </c:pt>
                <c:pt idx="2050">
                  <c:v>1.3705999106219474E-4</c:v>
                </c:pt>
                <c:pt idx="2051">
                  <c:v>1.369813460559264E-4</c:v>
                </c:pt>
                <c:pt idx="2052">
                  <c:v>1.369029900055709E-4</c:v>
                </c:pt>
                <c:pt idx="2053">
                  <c:v>1.3682492188284449E-4</c:v>
                </c:pt>
                <c:pt idx="2054">
                  <c:v>1.3674714066295261E-4</c:v>
                </c:pt>
                <c:pt idx="2055">
                  <c:v>1.3666964532457895E-4</c:v>
                </c:pt>
                <c:pt idx="2056">
                  <c:v>1.3659243484987453E-4</c:v>
                </c:pt>
                <c:pt idx="2057">
                  <c:v>1.3651550822444688E-4</c:v>
                </c:pt>
                <c:pt idx="2058">
                  <c:v>1.3643886443734911E-4</c:v>
                </c:pt>
                <c:pt idx="2059">
                  <c:v>1.3636250248106899E-4</c:v>
                </c:pt>
                <c:pt idx="2060">
                  <c:v>1.3628642135151846E-4</c:v>
                </c:pt>
                <c:pt idx="2061">
                  <c:v>1.362106200480225E-4</c:v>
                </c:pt>
                <c:pt idx="2062">
                  <c:v>1.3613509757330863E-4</c:v>
                </c:pt>
                <c:pt idx="2063">
                  <c:v>1.3605985293349611E-4</c:v>
                </c:pt>
                <c:pt idx="2064">
                  <c:v>1.3598488513808521E-4</c:v>
                </c:pt>
                <c:pt idx="2065">
                  <c:v>1.359101931999467E-4</c:v>
                </c:pt>
                <c:pt idx="2066">
                  <c:v>1.3583577613531103E-4</c:v>
                </c:pt>
                <c:pt idx="2067">
                  <c:v>1.3575106338371221E-4</c:v>
                </c:pt>
                <c:pt idx="2068">
                  <c:v>1.3567723203659264E-4</c:v>
                </c:pt>
                <c:pt idx="2069">
                  <c:v>1.3560367249288384E-4</c:v>
                </c:pt>
                <c:pt idx="2070">
                  <c:v>1.3553038378262287E-4</c:v>
                </c:pt>
                <c:pt idx="2071">
                  <c:v>1.3545736493915243E-4</c:v>
                </c:pt>
                <c:pt idx="2072">
                  <c:v>1.3538461499911037E-4</c:v>
                </c:pt>
                <c:pt idx="2073">
                  <c:v>1.3531213300241923E-4</c:v>
                </c:pt>
                <c:pt idx="2074">
                  <c:v>1.3523991799227592E-4</c:v>
                </c:pt>
                <c:pt idx="2075">
                  <c:v>1.3516796901514138E-4</c:v>
                </c:pt>
                <c:pt idx="2076">
                  <c:v>1.3509628512073011E-4</c:v>
                </c:pt>
                <c:pt idx="2077">
                  <c:v>1.3502486536199997E-4</c:v>
                </c:pt>
                <c:pt idx="2078">
                  <c:v>1.3495370879514193E-4</c:v>
                </c:pt>
                <c:pt idx="2079">
                  <c:v>1.3488281447956974E-4</c:v>
                </c:pt>
                <c:pt idx="2080">
                  <c:v>1.3481218147790974E-4</c:v>
                </c:pt>
                <c:pt idx="2081">
                  <c:v>1.3470171247596054E-4</c:v>
                </c:pt>
                <c:pt idx="2082">
                  <c:v>1.3463174714247313E-4</c:v>
                </c:pt>
                <c:pt idx="2083">
                  <c:v>1.3456203980120578E-4</c:v>
                </c:pt>
                <c:pt idx="2084">
                  <c:v>1.3449258952934158E-4</c:v>
                </c:pt>
                <c:pt idx="2085">
                  <c:v>1.3442339540721982E-4</c:v>
                </c:pt>
                <c:pt idx="2086">
                  <c:v>1.3435445651832574E-4</c:v>
                </c:pt>
                <c:pt idx="2087">
                  <c:v>1.3428577194928091E-4</c:v>
                </c:pt>
                <c:pt idx="2088">
                  <c:v>1.3421734078983288E-4</c:v>
                </c:pt>
                <c:pt idx="2089">
                  <c:v>1.3414916213284544E-4</c:v>
                </c:pt>
                <c:pt idx="2090">
                  <c:v>1.3408123507428857E-4</c:v>
                </c:pt>
                <c:pt idx="2091">
                  <c:v>1.3401355871322862E-4</c:v>
                </c:pt>
                <c:pt idx="2092">
                  <c:v>1.3394613215181845E-4</c:v>
                </c:pt>
                <c:pt idx="2093">
                  <c:v>1.3387895449528748E-4</c:v>
                </c:pt>
                <c:pt idx="2094">
                  <c:v>1.3381202485193198E-4</c:v>
                </c:pt>
                <c:pt idx="2095">
                  <c:v>1.337453423331053E-4</c:v>
                </c:pt>
                <c:pt idx="2096">
                  <c:v>1.3367890605320797E-4</c:v>
                </c:pt>
                <c:pt idx="2097">
                  <c:v>1.3361271512967804E-4</c:v>
                </c:pt>
                <c:pt idx="2098">
                  <c:v>1.3354676868298143E-4</c:v>
                </c:pt>
                <c:pt idx="2099">
                  <c:v>1.3348106583660222E-4</c:v>
                </c:pt>
                <c:pt idx="2100">
                  <c:v>1.3341560571703291E-4</c:v>
                </c:pt>
                <c:pt idx="2101">
                  <c:v>1.3335038745376486E-4</c:v>
                </c:pt>
                <c:pt idx="2102">
                  <c:v>1.3328541017927878E-4</c:v>
                </c:pt>
                <c:pt idx="2103">
                  <c:v>1.3322067302903493E-4</c:v>
                </c:pt>
                <c:pt idx="2104">
                  <c:v>1.331561751414638E-4</c:v>
                </c:pt>
                <c:pt idx="2105">
                  <c:v>1.3309191565795655E-4</c:v>
                </c:pt>
                <c:pt idx="2106">
                  <c:v>1.3302789372285535E-4</c:v>
                </c:pt>
                <c:pt idx="2107">
                  <c:v>1.3296410848344413E-4</c:v>
                </c:pt>
                <c:pt idx="2108">
                  <c:v>1.3290055908993893E-4</c:v>
                </c:pt>
                <c:pt idx="2109">
                  <c:v>1.3283724469547879E-4</c:v>
                </c:pt>
                <c:pt idx="2110">
                  <c:v>1.3277416445611602E-4</c:v>
                </c:pt>
                <c:pt idx="2111">
                  <c:v>1.3271131753080708E-4</c:v>
                </c:pt>
                <c:pt idx="2112">
                  <c:v>1.326487030814031E-4</c:v>
                </c:pt>
                <c:pt idx="2113">
                  <c:v>1.325863202726407E-4</c:v>
                </c:pt>
                <c:pt idx="2114">
                  <c:v>1.3252416827213269E-4</c:v>
                </c:pt>
                <c:pt idx="2115">
                  <c:v>1.3246224625035861E-4</c:v>
                </c:pt>
                <c:pt idx="2116">
                  <c:v>1.3240055338065593E-4</c:v>
                </c:pt>
                <c:pt idx="2117">
                  <c:v>1.3233908883921036E-4</c:v>
                </c:pt>
                <c:pt idx="2118">
                  <c:v>1.3227785180504705E-4</c:v>
                </c:pt>
                <c:pt idx="2119">
                  <c:v>1.3221684146002115E-4</c:v>
                </c:pt>
                <c:pt idx="2120">
                  <c:v>1.3215605698880902E-4</c:v>
                </c:pt>
                <c:pt idx="2121">
                  <c:v>1.3209549757889883E-4</c:v>
                </c:pt>
                <c:pt idx="2122">
                  <c:v>1.3203516242058159E-4</c:v>
                </c:pt>
                <c:pt idx="2123">
                  <c:v>1.3197505070694222E-4</c:v>
                </c:pt>
                <c:pt idx="2124">
                  <c:v>1.3191516163385032E-4</c:v>
                </c:pt>
                <c:pt idx="2125">
                  <c:v>1.3185549439995138E-4</c:v>
                </c:pt>
                <c:pt idx="2126">
                  <c:v>1.3179604820665766E-4</c:v>
                </c:pt>
                <c:pt idx="2127">
                  <c:v>1.3173682225813932E-4</c:v>
                </c:pt>
                <c:pt idx="2128">
                  <c:v>1.3167781576131556E-4</c:v>
                </c:pt>
                <c:pt idx="2129">
                  <c:v>1.3161902792584556E-4</c:v>
                </c:pt>
                <c:pt idx="2130">
                  <c:v>1.3156045796411977E-4</c:v>
                </c:pt>
                <c:pt idx="2131">
                  <c:v>1.31502105091251E-4</c:v>
                </c:pt>
                <c:pt idx="2132">
                  <c:v>1.3144396852506564E-4</c:v>
                </c:pt>
                <c:pt idx="2133">
                  <c:v>1.3138604748609483E-4</c:v>
                </c:pt>
                <c:pt idx="2134">
                  <c:v>1.3132834119756575E-4</c:v>
                </c:pt>
                <c:pt idx="2135">
                  <c:v>1.3127084888539279E-4</c:v>
                </c:pt>
                <c:pt idx="2136">
                  <c:v>1.3121356977816896E-4</c:v>
                </c:pt>
                <c:pt idx="2137">
                  <c:v>1.3115650310715707E-4</c:v>
                </c:pt>
                <c:pt idx="2138">
                  <c:v>1.3109964810628118E-4</c:v>
                </c:pt>
                <c:pt idx="2139">
                  <c:v>1.3104300401211793E-4</c:v>
                </c:pt>
                <c:pt idx="2140">
                  <c:v>1.3098657006388784E-4</c:v>
                </c:pt>
                <c:pt idx="2141">
                  <c:v>1.3093034550344687E-4</c:v>
                </c:pt>
                <c:pt idx="2142">
                  <c:v>1.3087432957527769E-4</c:v>
                </c:pt>
                <c:pt idx="2143">
                  <c:v>1.3081852152648134E-4</c:v>
                </c:pt>
                <c:pt idx="2144">
                  <c:v>1.3076292060676845E-4</c:v>
                </c:pt>
                <c:pt idx="2145">
                  <c:v>1.3070752606845107E-4</c:v>
                </c:pt>
                <c:pt idx="2146">
                  <c:v>1.3065233716643394E-4</c:v>
                </c:pt>
                <c:pt idx="2147">
                  <c:v>1.3059735315820619E-4</c:v>
                </c:pt>
                <c:pt idx="2148">
                  <c:v>1.305425733038328E-4</c:v>
                </c:pt>
                <c:pt idx="2149">
                  <c:v>1.3048799686594641E-4</c:v>
                </c:pt>
                <c:pt idx="2150">
                  <c:v>1.3043362310973878E-4</c:v>
                </c:pt>
                <c:pt idx="2151">
                  <c:v>1.3037945130295244E-4</c:v>
                </c:pt>
                <c:pt idx="2152">
                  <c:v>1.303254807158725E-4</c:v>
                </c:pt>
                <c:pt idx="2153">
                  <c:v>1.302717106213183E-4</c:v>
                </c:pt>
                <c:pt idx="2154">
                  <c:v>1.3021814029463507E-4</c:v>
                </c:pt>
                <c:pt idx="2155">
                  <c:v>1.3016476901368579E-4</c:v>
                </c:pt>
                <c:pt idx="2156">
                  <c:v>1.3011159605884286E-4</c:v>
                </c:pt>
                <c:pt idx="2157">
                  <c:v>1.3005862071298007E-4</c:v>
                </c:pt>
                <c:pt idx="2158">
                  <c:v>1.3000584226146415E-4</c:v>
                </c:pt>
                <c:pt idx="2159">
                  <c:v>1.2995325999214693E-4</c:v>
                </c:pt>
                <c:pt idx="2160">
                  <c:v>1.2990087319535702E-4</c:v>
                </c:pt>
                <c:pt idx="2161">
                  <c:v>1.2984868116389177E-4</c:v>
                </c:pt>
                <c:pt idx="2162">
                  <c:v>1.2979668319300908E-4</c:v>
                </c:pt>
                <c:pt idx="2163">
                  <c:v>1.2974487858041965E-4</c:v>
                </c:pt>
                <c:pt idx="2164">
                  <c:v>1.2969326662627857E-4</c:v>
                </c:pt>
                <c:pt idx="2165">
                  <c:v>1.2964184663317752E-4</c:v>
                </c:pt>
                <c:pt idx="2166">
                  <c:v>1.2959061790613675E-4</c:v>
                </c:pt>
                <c:pt idx="2167">
                  <c:v>1.2953957975259721E-4</c:v>
                </c:pt>
                <c:pt idx="2168">
                  <c:v>1.2948873148241238E-4</c:v>
                </c:pt>
                <c:pt idx="2169">
                  <c:v>1.294380724078406E-4</c:v>
                </c:pt>
                <c:pt idx="2170">
                  <c:v>1.2938760184353707E-4</c:v>
                </c:pt>
                <c:pt idx="2171">
                  <c:v>1.2933731910654589E-4</c:v>
                </c:pt>
                <c:pt idx="2172">
                  <c:v>1.2928722351629248E-4</c:v>
                </c:pt>
                <c:pt idx="2173">
                  <c:v>1.2923731439457541E-4</c:v>
                </c:pt>
                <c:pt idx="2174">
                  <c:v>1.2918759106555897E-4</c:v>
                </c:pt>
                <c:pt idx="2175">
                  <c:v>1.2913805285576512E-4</c:v>
                </c:pt>
                <c:pt idx="2176">
                  <c:v>1.2908869909406581E-4</c:v>
                </c:pt>
                <c:pt idx="2177">
                  <c:v>1.2903952911167527E-4</c:v>
                </c:pt>
                <c:pt idx="2178">
                  <c:v>1.2899054224214241E-4</c:v>
                </c:pt>
                <c:pt idx="2179">
                  <c:v>1.2894173782134293E-4</c:v>
                </c:pt>
                <c:pt idx="2180">
                  <c:v>1.2889311518747174E-4</c:v>
                </c:pt>
                <c:pt idx="2181">
                  <c:v>1.2884467368103549E-4</c:v>
                </c:pt>
                <c:pt idx="2182">
                  <c:v>1.2879641264484468E-4</c:v>
                </c:pt>
                <c:pt idx="2183">
                  <c:v>1.2874833142400617E-4</c:v>
                </c:pt>
                <c:pt idx="2184">
                  <c:v>1.287004293659158E-4</c:v>
                </c:pt>
                <c:pt idx="2185">
                  <c:v>1.2865270582025051E-4</c:v>
                </c:pt>
                <c:pt idx="2186">
                  <c:v>1.286051601389611E-4</c:v>
                </c:pt>
                <c:pt idx="2187">
                  <c:v>1.2855779167626457E-4</c:v>
                </c:pt>
                <c:pt idx="2188">
                  <c:v>1.2851059978863665E-4</c:v>
                </c:pt>
                <c:pt idx="2189">
                  <c:v>1.2846358383480447E-4</c:v>
                </c:pt>
                <c:pt idx="2190">
                  <c:v>1.2841674317573892E-4</c:v>
                </c:pt>
                <c:pt idx="2191">
                  <c:v>1.2837007717464739E-4</c:v>
                </c:pt>
                <c:pt idx="2192">
                  <c:v>1.2832358519696642E-4</c:v>
                </c:pt>
                <c:pt idx="2193">
                  <c:v>1.2827726661035409E-4</c:v>
                </c:pt>
                <c:pt idx="2194">
                  <c:v>1.2823112078468298E-4</c:v>
                </c:pt>
                <c:pt idx="2195">
                  <c:v>1.2818514709203254E-4</c:v>
                </c:pt>
                <c:pt idx="2196">
                  <c:v>1.2813934490668214E-4</c:v>
                </c:pt>
                <c:pt idx="2197">
                  <c:v>1.2809371360510339E-4</c:v>
                </c:pt>
                <c:pt idx="2198">
                  <c:v>1.280482525659532E-4</c:v>
                </c:pt>
                <c:pt idx="2199">
                  <c:v>1.2800296117006642E-4</c:v>
                </c:pt>
                <c:pt idx="2200">
                  <c:v>1.2795783880044858E-4</c:v>
                </c:pt>
                <c:pt idx="2201">
                  <c:v>1.2791288484226878E-4</c:v>
                </c:pt>
                <c:pt idx="2202">
                  <c:v>1.2786809868285245E-4</c:v>
                </c:pt>
                <c:pt idx="2203">
                  <c:v>1.2782347971167427E-4</c:v>
                </c:pt>
                <c:pt idx="2204">
                  <c:v>1.2777902732035099E-4</c:v>
                </c:pt>
                <c:pt idx="2205">
                  <c:v>1.2773474090263431E-4</c:v>
                </c:pt>
                <c:pt idx="2206">
                  <c:v>1.2769061985440385E-4</c:v>
                </c:pt>
                <c:pt idx="2207">
                  <c:v>1.2764666357366E-4</c:v>
                </c:pt>
                <c:pt idx="2208">
                  <c:v>1.2760287146051702E-4</c:v>
                </c:pt>
                <c:pt idx="2209">
                  <c:v>1.2755924291719579E-4</c:v>
                </c:pt>
                <c:pt idx="2210">
                  <c:v>1.2751577734801709E-4</c:v>
                </c:pt>
                <c:pt idx="2211">
                  <c:v>1.2747247415939439E-4</c:v>
                </c:pt>
                <c:pt idx="2212">
                  <c:v>1.2742933275982699E-4</c:v>
                </c:pt>
                <c:pt idx="2213">
                  <c:v>1.2738635255989301E-4</c:v>
                </c:pt>
                <c:pt idx="2214">
                  <c:v>1.2734353297224268E-4</c:v>
                </c:pt>
                <c:pt idx="2215">
                  <c:v>1.2730087341159113E-4</c:v>
                </c:pt>
                <c:pt idx="2216">
                  <c:v>1.2725837329471176E-4</c:v>
                </c:pt>
                <c:pt idx="2217">
                  <c:v>1.2721603204042927E-4</c:v>
                </c:pt>
                <c:pt idx="2218">
                  <c:v>1.2717384906961294E-4</c:v>
                </c:pt>
                <c:pt idx="2219">
                  <c:v>1.2713182380516959E-4</c:v>
                </c:pt>
                <c:pt idx="2220">
                  <c:v>1.270899556720371E-4</c:v>
                </c:pt>
                <c:pt idx="2221">
                  <c:v>1.2704824409717731E-4</c:v>
                </c:pt>
                <c:pt idx="2222">
                  <c:v>1.270066885095696E-4</c:v>
                </c:pt>
                <c:pt idx="2223">
                  <c:v>1.2696528834020383E-4</c:v>
                </c:pt>
                <c:pt idx="2224">
                  <c:v>1.2692404302207391E-4</c:v>
                </c:pt>
                <c:pt idx="2225">
                  <c:v>1.2688295199017092E-4</c:v>
                </c:pt>
                <c:pt idx="2226">
                  <c:v>1.2684201468147655E-4</c:v>
                </c:pt>
                <c:pt idx="2227">
                  <c:v>1.2680123053495639E-4</c:v>
                </c:pt>
                <c:pt idx="2228">
                  <c:v>1.2676059899155336E-4</c:v>
                </c:pt>
                <c:pt idx="2229">
                  <c:v>1.2672011949418102E-4</c:v>
                </c:pt>
                <c:pt idx="2230">
                  <c:v>1.2667979148771709E-4</c:v>
                </c:pt>
                <c:pt idx="2231">
                  <c:v>1.2663961441899672E-4</c:v>
                </c:pt>
                <c:pt idx="2232">
                  <c:v>1.2659958773680616E-4</c:v>
                </c:pt>
                <c:pt idx="2233">
                  <c:v>1.2655971089187601E-4</c:v>
                </c:pt>
                <c:pt idx="2234">
                  <c:v>1.2651998333687491E-4</c:v>
                </c:pt>
                <c:pt idx="2235">
                  <c:v>1.2648040452640288E-4</c:v>
                </c:pt>
                <c:pt idx="2236">
                  <c:v>1.2644097391698497E-4</c:v>
                </c:pt>
                <c:pt idx="2237">
                  <c:v>1.2640169096706479E-4</c:v>
                </c:pt>
                <c:pt idx="2238">
                  <c:v>1.2636255513699798E-4</c:v>
                </c:pt>
                <c:pt idx="2239">
                  <c:v>1.2632356588904598E-4</c:v>
                </c:pt>
                <c:pt idx="2240">
                  <c:v>1.2628472268736947E-4</c:v>
                </c:pt>
                <c:pt idx="2241">
                  <c:v>1.2624602499802215E-4</c:v>
                </c:pt>
                <c:pt idx="2242">
                  <c:v>1.2620747228894423E-4</c:v>
                </c:pt>
                <c:pt idx="2243">
                  <c:v>1.2616906402995628E-4</c:v>
                </c:pt>
                <c:pt idx="2244">
                  <c:v>1.2613079969275271E-4</c:v>
                </c:pt>
                <c:pt idx="2245">
                  <c:v>1.2609267875089567E-4</c:v>
                </c:pt>
                <c:pt idx="2246">
                  <c:v>1.260547006798087E-4</c:v>
                </c:pt>
                <c:pt idx="2247">
                  <c:v>1.2601686495677044E-4</c:v>
                </c:pt>
                <c:pt idx="2248">
                  <c:v>1.2597917106090843E-4</c:v>
                </c:pt>
                <c:pt idx="2249">
                  <c:v>1.2594161847319295E-4</c:v>
                </c:pt>
                <c:pt idx="2250">
                  <c:v>1.2590420667643072E-4</c:v>
                </c:pt>
                <c:pt idx="2251">
                  <c:v>1.2586693515525879E-4</c:v>
                </c:pt>
                <c:pt idx="2252">
                  <c:v>1.258298033961384E-4</c:v>
                </c:pt>
                <c:pt idx="2253">
                  <c:v>1.257928108873487E-4</c:v>
                </c:pt>
                <c:pt idx="2254">
                  <c:v>1.2575595711898093E-4</c:v>
                </c:pt>
                <c:pt idx="2255">
                  <c:v>1.2571924158293196E-4</c:v>
                </c:pt>
                <c:pt idx="2256">
                  <c:v>1.2568266377289847E-4</c:v>
                </c:pt>
                <c:pt idx="2257">
                  <c:v>1.2564622318437076E-4</c:v>
                </c:pt>
                <c:pt idx="2258">
                  <c:v>1.2560991931462678E-4</c:v>
                </c:pt>
                <c:pt idx="2259">
                  <c:v>1.2557375166272601E-4</c:v>
                </c:pt>
                <c:pt idx="2260">
                  <c:v>1.2553771972950356E-4</c:v>
                </c:pt>
                <c:pt idx="2261">
                  <c:v>1.2550182301756415E-4</c:v>
                </c:pt>
                <c:pt idx="2262">
                  <c:v>1.2546606103127608E-4</c:v>
                </c:pt>
                <c:pt idx="2263">
                  <c:v>1.2543043327676529E-4</c:v>
                </c:pt>
                <c:pt idx="2264">
                  <c:v>1.253949392619096E-4</c:v>
                </c:pt>
                <c:pt idx="2265">
                  <c:v>1.2535957849633251E-4</c:v>
                </c:pt>
                <c:pt idx="2266">
                  <c:v>1.2532435049139755E-4</c:v>
                </c:pt>
                <c:pt idx="2267">
                  <c:v>1.2528925476020225E-4</c:v>
                </c:pt>
                <c:pt idx="2268">
                  <c:v>1.2525429081757235E-4</c:v>
                </c:pt>
                <c:pt idx="2269">
                  <c:v>1.2521945818005597E-4</c:v>
                </c:pt>
                <c:pt idx="2270">
                  <c:v>1.2518475636591776E-4</c:v>
                </c:pt>
                <c:pt idx="2271">
                  <c:v>1.2515018489513306E-4</c:v>
                </c:pt>
                <c:pt idx="2272">
                  <c:v>1.2511574328938224E-4</c:v>
                </c:pt>
                <c:pt idx="2273">
                  <c:v>1.2508143107204474E-4</c:v>
                </c:pt>
                <c:pt idx="2274">
                  <c:v>1.2504724776819351E-4</c:v>
                </c:pt>
                <c:pt idx="2275">
                  <c:v>1.2500833838147531E-4</c:v>
                </c:pt>
                <c:pt idx="2276">
                  <c:v>1.2497442972940508E-4</c:v>
                </c:pt>
                <c:pt idx="2277">
                  <c:v>1.2494064850915383E-4</c:v>
                </c:pt>
                <c:pt idx="2278">
                  <c:v>1.2490699425274921E-4</c:v>
                </c:pt>
                <c:pt idx="2279">
                  <c:v>1.2487346649388305E-4</c:v>
                </c:pt>
                <c:pt idx="2280">
                  <c:v>1.248400647679057E-4</c:v>
                </c:pt>
                <c:pt idx="2281">
                  <c:v>1.2480678861182028E-4</c:v>
                </c:pt>
                <c:pt idx="2282">
                  <c:v>1.2477363756427729E-4</c:v>
                </c:pt>
                <c:pt idx="2283">
                  <c:v>1.2474061116556881E-4</c:v>
                </c:pt>
                <c:pt idx="2284">
                  <c:v>1.2470770895762316E-4</c:v>
                </c:pt>
                <c:pt idx="2285">
                  <c:v>1.2467493048399909E-4</c:v>
                </c:pt>
                <c:pt idx="2286">
                  <c:v>1.2464227528988047E-4</c:v>
                </c:pt>
                <c:pt idx="2287">
                  <c:v>1.2460974292207054E-4</c:v>
                </c:pt>
                <c:pt idx="2288">
                  <c:v>1.2457733292898677E-4</c:v>
                </c:pt>
                <c:pt idx="2289">
                  <c:v>1.2454504486065493E-4</c:v>
                </c:pt>
                <c:pt idx="2290">
                  <c:v>1.2451287826870396E-4</c:v>
                </c:pt>
                <c:pt idx="2291">
                  <c:v>1.2448083270636035E-4</c:v>
                </c:pt>
                <c:pt idx="2292">
                  <c:v>1.2444890772844285E-4</c:v>
                </c:pt>
                <c:pt idx="2293">
                  <c:v>1.2441256912482348E-4</c:v>
                </c:pt>
                <c:pt idx="2294">
                  <c:v>1.243809010503963E-4</c:v>
                </c:pt>
                <c:pt idx="2295">
                  <c:v>1.24349352171559E-4</c:v>
                </c:pt>
                <c:pt idx="2296">
                  <c:v>1.2431792204966897E-4</c:v>
                </c:pt>
                <c:pt idx="2297">
                  <c:v>1.2428661024764802E-4</c:v>
                </c:pt>
                <c:pt idx="2298">
                  <c:v>1.2425541632997726E-4</c:v>
                </c:pt>
                <c:pt idx="2299">
                  <c:v>1.2422433986269155E-4</c:v>
                </c:pt>
                <c:pt idx="2300">
                  <c:v>1.2419338041337442E-4</c:v>
                </c:pt>
                <c:pt idx="2301">
                  <c:v>1.2416253755115266E-4</c:v>
                </c:pt>
                <c:pt idx="2302">
                  <c:v>1.2413181084669107E-4</c:v>
                </c:pt>
                <c:pt idx="2303">
                  <c:v>1.2410119987218735E-4</c:v>
                </c:pt>
                <c:pt idx="2304">
                  <c:v>1.2407070420136668E-4</c:v>
                </c:pt>
                <c:pt idx="2305">
                  <c:v>1.2404032340947657E-4</c:v>
                </c:pt>
                <c:pt idx="2306">
                  <c:v>1.2401005707328178E-4</c:v>
                </c:pt>
                <c:pt idx="2307">
                  <c:v>1.2397990477105902E-4</c:v>
                </c:pt>
                <c:pt idx="2308">
                  <c:v>1.2394986608259186E-4</c:v>
                </c:pt>
                <c:pt idx="2309">
                  <c:v>1.2391994058916545E-4</c:v>
                </c:pt>
                <c:pt idx="2310">
                  <c:v>1.238901278735616E-4</c:v>
                </c:pt>
                <c:pt idx="2311">
                  <c:v>1.2386042752005351E-4</c:v>
                </c:pt>
                <c:pt idx="2312">
                  <c:v>1.2383083911440075E-4</c:v>
                </c:pt>
                <c:pt idx="2313">
                  <c:v>1.2380136224384407E-4</c:v>
                </c:pt>
                <c:pt idx="2314">
                  <c:v>1.2377199649710058E-4</c:v>
                </c:pt>
                <c:pt idx="2315">
                  <c:v>1.2374274146435834E-4</c:v>
                </c:pt>
                <c:pt idx="2316">
                  <c:v>1.2371359673727175E-4</c:v>
                </c:pt>
                <c:pt idx="2317">
                  <c:v>1.236845619089561E-4</c:v>
                </c:pt>
                <c:pt idx="2318">
                  <c:v>1.2365563657398292E-4</c:v>
                </c:pt>
                <c:pt idx="2319">
                  <c:v>1.2362682032837486E-4</c:v>
                </c:pt>
                <c:pt idx="2320">
                  <c:v>1.2359811276960062E-4</c:v>
                </c:pt>
                <c:pt idx="2321">
                  <c:v>1.2356951349657024E-4</c:v>
                </c:pt>
                <c:pt idx="2322">
                  <c:v>1.2354102210962992E-4</c:v>
                </c:pt>
                <c:pt idx="2323">
                  <c:v>1.2351263821055723E-4</c:v>
                </c:pt>
                <c:pt idx="2324">
                  <c:v>1.234843614025562E-4</c:v>
                </c:pt>
                <c:pt idx="2325">
                  <c:v>1.2345619129025239E-4</c:v>
                </c:pt>
                <c:pt idx="2326">
                  <c:v>1.2342812747968807E-4</c:v>
                </c:pt>
                <c:pt idx="2327">
                  <c:v>1.2339618421523113E-4</c:v>
                </c:pt>
                <c:pt idx="2328">
                  <c:v>1.2336834687407482E-4</c:v>
                </c:pt>
                <c:pt idx="2329">
                  <c:v>1.233406146056737E-4</c:v>
                </c:pt>
                <c:pt idx="2330">
                  <c:v>1.2331298702188763E-4</c:v>
                </c:pt>
                <c:pt idx="2331">
                  <c:v>1.2328546373596816E-4</c:v>
                </c:pt>
                <c:pt idx="2332">
                  <c:v>1.2325804436255397E-4</c:v>
                </c:pt>
                <c:pt idx="2333">
                  <c:v>1.2323072851766606E-4</c:v>
                </c:pt>
                <c:pt idx="2334">
                  <c:v>1.2320351581870302E-4</c:v>
                </c:pt>
                <c:pt idx="2335">
                  <c:v>1.2317640588443624E-4</c:v>
                </c:pt>
                <c:pt idx="2336">
                  <c:v>1.2314939833500525E-4</c:v>
                </c:pt>
                <c:pt idx="2337">
                  <c:v>1.2312249279191294E-4</c:v>
                </c:pt>
                <c:pt idx="2338">
                  <c:v>1.2309568887802099E-4</c:v>
                </c:pt>
                <c:pt idx="2339">
                  <c:v>1.2306898621754512E-4</c:v>
                </c:pt>
                <c:pt idx="2340">
                  <c:v>1.2304238443605045E-4</c:v>
                </c:pt>
                <c:pt idx="2341">
                  <c:v>1.2300078455636221E-4</c:v>
                </c:pt>
                <c:pt idx="2342">
                  <c:v>1.2297444046801466E-4</c:v>
                </c:pt>
                <c:pt idx="2343">
                  <c:v>1.2294819593232608E-4</c:v>
                </c:pt>
                <c:pt idx="2344">
                  <c:v>1.2292205058097127E-4</c:v>
                </c:pt>
                <c:pt idx="2345">
                  <c:v>1.2289600404694886E-4</c:v>
                </c:pt>
                <c:pt idx="2346">
                  <c:v>1.2287005596457661E-4</c:v>
                </c:pt>
                <c:pt idx="2347">
                  <c:v>1.2284420596948685E-4</c:v>
                </c:pt>
                <c:pt idx="2348">
                  <c:v>1.2281845369862206E-4</c:v>
                </c:pt>
                <c:pt idx="2349">
                  <c:v>1.2279279879023026E-4</c:v>
                </c:pt>
                <c:pt idx="2350">
                  <c:v>1.2276724088386049E-4</c:v>
                </c:pt>
                <c:pt idx="2351">
                  <c:v>1.2274177962035847E-4</c:v>
                </c:pt>
                <c:pt idx="2352">
                  <c:v>1.2271641464186195E-4</c:v>
                </c:pt>
                <c:pt idx="2353">
                  <c:v>1.2269114559179632E-4</c:v>
                </c:pt>
                <c:pt idx="2354">
                  <c:v>1.226659721148702E-4</c:v>
                </c:pt>
                <c:pt idx="2355">
                  <c:v>1.2264089385707105E-4</c:v>
                </c:pt>
                <c:pt idx="2356">
                  <c:v>1.2261591046566054E-4</c:v>
                </c:pt>
                <c:pt idx="2357">
                  <c:v>1.2259102158917044E-4</c:v>
                </c:pt>
                <c:pt idx="2358">
                  <c:v>1.22566226877398E-4</c:v>
                </c:pt>
                <c:pt idx="2359">
                  <c:v>1.2254152598140173E-4</c:v>
                </c:pt>
                <c:pt idx="2360">
                  <c:v>1.2251691855349697E-4</c:v>
                </c:pt>
                <c:pt idx="2361">
                  <c:v>1.2249240424725151E-4</c:v>
                </c:pt>
                <c:pt idx="2362">
                  <c:v>1.2246798271748138E-4</c:v>
                </c:pt>
                <c:pt idx="2363">
                  <c:v>1.2244365362024641E-4</c:v>
                </c:pt>
                <c:pt idx="2364">
                  <c:v>1.22419416612846E-4</c:v>
                </c:pt>
                <c:pt idx="2365">
                  <c:v>1.2239527135381479E-4</c:v>
                </c:pt>
                <c:pt idx="2366">
                  <c:v>1.2237121750291848E-4</c:v>
                </c:pt>
                <c:pt idx="2367">
                  <c:v>1.2234725472114936E-4</c:v>
                </c:pt>
                <c:pt idx="2368">
                  <c:v>1.2232338267072237E-4</c:v>
                </c:pt>
                <c:pt idx="2369">
                  <c:v>1.2229960101507053E-4</c:v>
                </c:pt>
                <c:pt idx="2370">
                  <c:v>1.2227590941884105E-4</c:v>
                </c:pt>
                <c:pt idx="2371">
                  <c:v>1.2225230754789082E-4</c:v>
                </c:pt>
                <c:pt idx="2372">
                  <c:v>1.2222879506928246E-4</c:v>
                </c:pt>
                <c:pt idx="2373">
                  <c:v>1.2220537165128002E-4</c:v>
                </c:pt>
                <c:pt idx="2374">
                  <c:v>1.2218203696334477E-4</c:v>
                </c:pt>
                <c:pt idx="2375">
                  <c:v>1.2215879067613126E-4</c:v>
                </c:pt>
                <c:pt idx="2376">
                  <c:v>1.2213563246148289E-4</c:v>
                </c:pt>
                <c:pt idx="2377">
                  <c:v>1.2211256199242806E-4</c:v>
                </c:pt>
                <c:pt idx="2378">
                  <c:v>1.2208957894317585E-4</c:v>
                </c:pt>
                <c:pt idx="2379">
                  <c:v>1.2206668298911206E-4</c:v>
                </c:pt>
                <c:pt idx="2380">
                  <c:v>1.2204387380679507E-4</c:v>
                </c:pt>
                <c:pt idx="2381">
                  <c:v>1.2202115107395175E-4</c:v>
                </c:pt>
                <c:pt idx="2382">
                  <c:v>1.2199851446947344E-4</c:v>
                </c:pt>
                <c:pt idx="2383">
                  <c:v>1.2197596367341193E-4</c:v>
                </c:pt>
                <c:pt idx="2384">
                  <c:v>1.2195349836697535E-4</c:v>
                </c:pt>
                <c:pt idx="2385">
                  <c:v>1.2193111823252419E-4</c:v>
                </c:pt>
                <c:pt idx="2386">
                  <c:v>1.2190882295356738E-4</c:v>
                </c:pt>
                <c:pt idx="2387">
                  <c:v>1.2188661221475811E-4</c:v>
                </c:pt>
                <c:pt idx="2388">
                  <c:v>1.2186448570189005E-4</c:v>
                </c:pt>
                <c:pt idx="2389">
                  <c:v>1.2184244310189326E-4</c:v>
                </c:pt>
                <c:pt idx="2390">
                  <c:v>1.2182048410283029E-4</c:v>
                </c:pt>
                <c:pt idx="2391">
                  <c:v>1.2179860839389219E-4</c:v>
                </c:pt>
                <c:pt idx="2392">
                  <c:v>1.2177681566539468E-4</c:v>
                </c:pt>
                <c:pt idx="2393">
                  <c:v>1.2175510560877409E-4</c:v>
                </c:pt>
                <c:pt idx="2394">
                  <c:v>1.2173347791658365E-4</c:v>
                </c:pt>
                <c:pt idx="2395">
                  <c:v>1.2171193228248944E-4</c:v>
                </c:pt>
                <c:pt idx="2396">
                  <c:v>1.2169046840126653E-4</c:v>
                </c:pt>
                <c:pt idx="2397">
                  <c:v>1.2166908596879525E-4</c:v>
                </c:pt>
                <c:pt idx="2398">
                  <c:v>1.2164778468205717E-4</c:v>
                </c:pt>
                <c:pt idx="2399">
                  <c:v>1.216265642391314E-4</c:v>
                </c:pt>
                <c:pt idx="2400">
                  <c:v>1.2160542433919066E-4</c:v>
                </c:pt>
                <c:pt idx="2401">
                  <c:v>1.2158436468249755E-4</c:v>
                </c:pt>
                <c:pt idx="2402">
                  <c:v>1.2156338497040069E-4</c:v>
                </c:pt>
                <c:pt idx="2403">
                  <c:v>1.2154248490533096E-4</c:v>
                </c:pt>
                <c:pt idx="2404">
                  <c:v>1.2152166419079774E-4</c:v>
                </c:pt>
                <c:pt idx="2405">
                  <c:v>1.2150092253138514E-4</c:v>
                </c:pt>
                <c:pt idx="2406">
                  <c:v>1.2148025963274821E-4</c:v>
                </c:pt>
                <c:pt idx="2407">
                  <c:v>1.2145967520160923E-4</c:v>
                </c:pt>
                <c:pt idx="2408">
                  <c:v>1.2143916894575401E-4</c:v>
                </c:pt>
                <c:pt idx="2409">
                  <c:v>1.2141874057402815E-4</c:v>
                </c:pt>
                <c:pt idx="2410">
                  <c:v>1.2139838979633335E-4</c:v>
                </c:pt>
                <c:pt idx="2411">
                  <c:v>1.213781163236237E-4</c:v>
                </c:pt>
                <c:pt idx="2412">
                  <c:v>1.2135791986790201E-4</c:v>
                </c:pt>
                <c:pt idx="2413">
                  <c:v>1.2133780014221619E-4</c:v>
                </c:pt>
                <c:pt idx="2414">
                  <c:v>1.2131775686065555E-4</c:v>
                </c:pt>
                <c:pt idx="2415">
                  <c:v>1.2129778973834713E-4</c:v>
                </c:pt>
                <c:pt idx="2416">
                  <c:v>1.2127789849145219E-4</c:v>
                </c:pt>
                <c:pt idx="2417">
                  <c:v>1.2125808283716243E-4</c:v>
                </c:pt>
                <c:pt idx="2418">
                  <c:v>1.2123834249369654E-4</c:v>
                </c:pt>
                <c:pt idx="2419">
                  <c:v>1.2121867718029652E-4</c:v>
                </c:pt>
                <c:pt idx="2420">
                  <c:v>1.211990866172241E-4</c:v>
                </c:pt>
                <c:pt idx="2421">
                  <c:v>1.2117957052575721E-4</c:v>
                </c:pt>
                <c:pt idx="2422">
                  <c:v>1.2116012862818642E-4</c:v>
                </c:pt>
                <c:pt idx="2423">
                  <c:v>1.2114076064781135E-4</c:v>
                </c:pt>
                <c:pt idx="2424">
                  <c:v>1.2112146630893716E-4</c:v>
                </c:pt>
                <c:pt idx="2425">
                  <c:v>1.2110224533687106E-4</c:v>
                </c:pt>
                <c:pt idx="2426">
                  <c:v>1.2108309745791878E-4</c:v>
                </c:pt>
                <c:pt idx="2427">
                  <c:v>1.2106402239938101E-4</c:v>
                </c:pt>
                <c:pt idx="2428">
                  <c:v>1.2104501988955003E-4</c:v>
                </c:pt>
                <c:pt idx="2429">
                  <c:v>1.2102608965770612E-4</c:v>
                </c:pt>
                <c:pt idx="2430">
                  <c:v>1.2100723143411421E-4</c:v>
                </c:pt>
                <c:pt idx="2431">
                  <c:v>1.2098844495002031E-4</c:v>
                </c:pt>
                <c:pt idx="2432">
                  <c:v>1.2096972993764813E-4</c:v>
                </c:pt>
                <c:pt idx="2433">
                  <c:v>1.209510861301957E-4</c:v>
                </c:pt>
                <c:pt idx="2434">
                  <c:v>1.2093251326183183E-4</c:v>
                </c:pt>
                <c:pt idx="2435">
                  <c:v>1.2091401106769281E-4</c:v>
                </c:pt>
                <c:pt idx="2436">
                  <c:v>1.2089557928387895E-4</c:v>
                </c:pt>
                <c:pt idx="2437">
                  <c:v>1.2087721764745125E-4</c:v>
                </c:pt>
                <c:pt idx="2438">
                  <c:v>1.2085892589642797E-4</c:v>
                </c:pt>
                <c:pt idx="2439">
                  <c:v>1.2084070376978132E-4</c:v>
                </c:pt>
                <c:pt idx="2440">
                  <c:v>1.2082255100743406E-4</c:v>
                </c:pt>
                <c:pt idx="2441">
                  <c:v>1.2080446735025621E-4</c:v>
                </c:pt>
                <c:pt idx="2442">
                  <c:v>1.2078645254006168E-4</c:v>
                </c:pt>
                <c:pt idx="2443">
                  <c:v>1.2076850631960497E-4</c:v>
                </c:pt>
                <c:pt idx="2444">
                  <c:v>1.2075062843257789E-4</c:v>
                </c:pt>
                <c:pt idx="2445">
                  <c:v>1.2073281862360619E-4</c:v>
                </c:pt>
                <c:pt idx="2446">
                  <c:v>1.2071507663824637E-4</c:v>
                </c:pt>
                <c:pt idx="2447">
                  <c:v>1.2069740222298234E-4</c:v>
                </c:pt>
                <c:pt idx="2448">
                  <c:v>1.2067979512522218E-4</c:v>
                </c:pt>
                <c:pt idx="2449">
                  <c:v>1.2066225509329488E-4</c:v>
                </c:pt>
                <c:pt idx="2450">
                  <c:v>1.2064478187644711E-4</c:v>
                </c:pt>
                <c:pt idx="2451">
                  <c:v>1.2062737522484E-4</c:v>
                </c:pt>
                <c:pt idx="2452">
                  <c:v>1.2061003488954591E-4</c:v>
                </c:pt>
                <c:pt idx="2453">
                  <c:v>1.2059276062254517E-4</c:v>
                </c:pt>
                <c:pt idx="2454">
                  <c:v>1.2057555217672298E-4</c:v>
                </c:pt>
                <c:pt idx="2455">
                  <c:v>1.2055840930586617E-4</c:v>
                </c:pt>
                <c:pt idx="2456">
                  <c:v>1.2054133176465998E-4</c:v>
                </c:pt>
                <c:pt idx="2457">
                  <c:v>1.2052431930868502E-4</c:v>
                </c:pt>
                <c:pt idx="2458">
                  <c:v>1.2050737169441395E-4</c:v>
                </c:pt>
                <c:pt idx="2459">
                  <c:v>1.204904886792085E-4</c:v>
                </c:pt>
                <c:pt idx="2460">
                  <c:v>1.2047367002131619E-4</c:v>
                </c:pt>
                <c:pt idx="2461">
                  <c:v>1.2045691547986732E-4</c:v>
                </c:pt>
                <c:pt idx="2462">
                  <c:v>1.2044022481487178E-4</c:v>
                </c:pt>
                <c:pt idx="2463">
                  <c:v>1.20423597787216E-4</c:v>
                </c:pt>
                <c:pt idx="2464">
                  <c:v>1.2040703415865983E-4</c:v>
                </c:pt>
                <c:pt idx="2465">
                  <c:v>1.2039053369183345E-4</c:v>
                </c:pt>
                <c:pt idx="2466">
                  <c:v>1.203740961502343E-4</c:v>
                </c:pt>
                <c:pt idx="2467">
                  <c:v>1.2035772129822408E-4</c:v>
                </c:pt>
                <c:pt idx="2468">
                  <c:v>1.2034140890102561E-4</c:v>
                </c:pt>
                <c:pt idx="2469">
                  <c:v>1.2032515872471982E-4</c:v>
                </c:pt>
                <c:pt idx="2470">
                  <c:v>1.2030897053624274E-4</c:v>
                </c:pt>
                <c:pt idx="2471">
                  <c:v>1.2029284410338248E-4</c:v>
                </c:pt>
                <c:pt idx="2472">
                  <c:v>1.2027677919477618E-4</c:v>
                </c:pt>
                <c:pt idx="2473">
                  <c:v>1.2026077557990704E-4</c:v>
                </c:pt>
                <c:pt idx="2474">
                  <c:v>1.2024483302910134E-4</c:v>
                </c:pt>
                <c:pt idx="2475">
                  <c:v>1.2022895131352543E-4</c:v>
                </c:pt>
                <c:pt idx="2476">
                  <c:v>1.2021313020518279E-4</c:v>
                </c:pt>
                <c:pt idx="2477">
                  <c:v>1.2019736947691102E-4</c:v>
                </c:pt>
                <c:pt idx="2478">
                  <c:v>1.2018166890237895E-4</c:v>
                </c:pt>
                <c:pt idx="2479">
                  <c:v>1.2016602825608367E-4</c:v>
                </c:pt>
                <c:pt idx="2480">
                  <c:v>1.2015044731334761E-4</c:v>
                </c:pt>
                <c:pt idx="2481">
                  <c:v>1.2013492585031559E-4</c:v>
                </c:pt>
                <c:pt idx="2482">
                  <c:v>1.2011946364395195E-4</c:v>
                </c:pt>
                <c:pt idx="2483">
                  <c:v>1.2010406047203759E-4</c:v>
                </c:pt>
                <c:pt idx="2484">
                  <c:v>1.2008871611316718E-4</c:v>
                </c:pt>
                <c:pt idx="2485">
                  <c:v>1.2007343034674617E-4</c:v>
                </c:pt>
                <c:pt idx="2486">
                  <c:v>1.2005820295298799E-4</c:v>
                </c:pt>
                <c:pt idx="2487">
                  <c:v>1.2004303371291115E-4</c:v>
                </c:pt>
                <c:pt idx="2488">
                  <c:v>1.2002792240833641E-4</c:v>
                </c:pt>
                <c:pt idx="2489">
                  <c:v>1.2001286882188389E-4</c:v>
                </c:pt>
                <c:pt idx="2490">
                  <c:v>1.1999787273697032E-4</c:v>
                </c:pt>
                <c:pt idx="2491">
                  <c:v>1.1998293393780616E-4</c:v>
                </c:pt>
                <c:pt idx="2492">
                  <c:v>1.1996805220939277E-4</c:v>
                </c:pt>
                <c:pt idx="2493">
                  <c:v>1.1995322733751968E-4</c:v>
                </c:pt>
                <c:pt idx="2494">
                  <c:v>1.1993845910876167E-4</c:v>
                </c:pt>
                <c:pt idx="2495">
                  <c:v>1.1992374731047613E-4</c:v>
                </c:pt>
                <c:pt idx="2496">
                  <c:v>1.1990909173080017E-4</c:v>
                </c:pt>
                <c:pt idx="2497">
                  <c:v>1.1989449215864793E-4</c:v>
                </c:pt>
                <c:pt idx="2498">
                  <c:v>1.1987994838370774E-4</c:v>
                </c:pt>
                <c:pt idx="2499">
                  <c:v>1.1986546019643949E-4</c:v>
                </c:pt>
                <c:pt idx="2500">
                  <c:v>1.1985102738807174E-4</c:v>
                </c:pt>
                <c:pt idx="2501">
                  <c:v>1.1983664975059912E-4</c:v>
                </c:pt>
                <c:pt idx="2502">
                  <c:v>1.1982232707677957E-4</c:v>
                </c:pt>
                <c:pt idx="2503">
                  <c:v>1.1980805916013156E-4</c:v>
                </c:pt>
                <c:pt idx="2504">
                  <c:v>1.1979384579493151E-4</c:v>
                </c:pt>
                <c:pt idx="2505">
                  <c:v>1.1977968677621101E-4</c:v>
                </c:pt>
                <c:pt idx="2506">
                  <c:v>1.1976558189975413E-4</c:v>
                </c:pt>
                <c:pt idx="2507">
                  <c:v>1.1975153096209483E-4</c:v>
                </c:pt>
                <c:pt idx="2508">
                  <c:v>1.1973753376051418E-4</c:v>
                </c:pt>
                <c:pt idx="2509">
                  <c:v>1.1972359009303781E-4</c:v>
                </c:pt>
                <c:pt idx="2510">
                  <c:v>1.1970969975843317E-4</c:v>
                </c:pt>
                <c:pt idx="2511">
                  <c:v>1.1969586255620699E-4</c:v>
                </c:pt>
                <c:pt idx="2512">
                  <c:v>1.1968207828660251E-4</c:v>
                </c:pt>
                <c:pt idx="2513">
                  <c:v>1.1966834675059705E-4</c:v>
                </c:pt>
                <c:pt idx="2514">
                  <c:v>1.196546677498992E-4</c:v>
                </c:pt>
                <c:pt idx="2515">
                  <c:v>1.1964104108694636E-4</c:v>
                </c:pt>
                <c:pt idx="2516">
                  <c:v>1.1962746656490208E-4</c:v>
                </c:pt>
                <c:pt idx="2517">
                  <c:v>1.1961394398765348E-4</c:v>
                </c:pt>
                <c:pt idx="2518">
                  <c:v>1.1960047315980869E-4</c:v>
                </c:pt>
                <c:pt idx="2519">
                  <c:v>1.1958705388669428E-4</c:v>
                </c:pt>
                <c:pt idx="2520">
                  <c:v>1.1957368597435268E-4</c:v>
                </c:pt>
                <c:pt idx="2521">
                  <c:v>1.1956036922953966E-4</c:v>
                </c:pt>
                <c:pt idx="2522">
                  <c:v>1.1954710345972175E-4</c:v>
                </c:pt>
                <c:pt idx="2523">
                  <c:v>1.1953388847307374E-4</c:v>
                </c:pt>
                <c:pt idx="2524">
                  <c:v>1.1952072407847615E-4</c:v>
                </c:pt>
                <c:pt idx="2525">
                  <c:v>1.1950761008551271E-4</c:v>
                </c:pt>
                <c:pt idx="2526">
                  <c:v>1.1949454630446783E-4</c:v>
                </c:pt>
                <c:pt idx="2527">
                  <c:v>1.1948153254632413E-4</c:v>
                </c:pt>
                <c:pt idx="2528">
                  <c:v>1.1946856862275995E-4</c:v>
                </c:pt>
                <c:pt idx="2529">
                  <c:v>1.1945565434614685E-4</c:v>
                </c:pt>
                <c:pt idx="2530">
                  <c:v>1.1944278952954714E-4</c:v>
                </c:pt>
                <c:pt idx="2531">
                  <c:v>1.1942997398671144E-4</c:v>
                </c:pt>
                <c:pt idx="2532">
                  <c:v>1.1941720753207619E-4</c:v>
                </c:pt>
                <c:pt idx="2533">
                  <c:v>1.1940448998076119E-4</c:v>
                </c:pt>
                <c:pt idx="2534">
                  <c:v>1.1939182114856724E-4</c:v>
                </c:pt>
                <c:pt idx="2535">
                  <c:v>1.1937740190388012E-4</c:v>
                </c:pt>
                <c:pt idx="2536">
                  <c:v>1.1936483685269192E-4</c:v>
                </c:pt>
                <c:pt idx="2537">
                  <c:v>1.1935231994611889E-4</c:v>
                </c:pt>
                <c:pt idx="2538">
                  <c:v>1.1933985100275704E-4</c:v>
                </c:pt>
                <c:pt idx="2539">
                  <c:v>1.193274298418709E-4</c:v>
                </c:pt>
                <c:pt idx="2540">
                  <c:v>1.1931505628339116E-4</c:v>
                </c:pt>
                <c:pt idx="2541">
                  <c:v>1.1930273014791226E-4</c:v>
                </c:pt>
                <c:pt idx="2542">
                  <c:v>1.1929045125668999E-4</c:v>
                </c:pt>
                <c:pt idx="2543">
                  <c:v>1.1927821943163922E-4</c:v>
                </c:pt>
                <c:pt idx="2544">
                  <c:v>1.1926603449533143E-4</c:v>
                </c:pt>
                <c:pt idx="2545">
                  <c:v>1.1925389627099245E-4</c:v>
                </c:pt>
                <c:pt idx="2546">
                  <c:v>1.1924180458250002E-4</c:v>
                </c:pt>
                <c:pt idx="2547">
                  <c:v>1.1922975925438161E-4</c:v>
                </c:pt>
                <c:pt idx="2548">
                  <c:v>1.1921776011181195E-4</c:v>
                </c:pt>
                <c:pt idx="2549">
                  <c:v>1.1920580698061075E-4</c:v>
                </c:pt>
                <c:pt idx="2550">
                  <c:v>1.1919389968724046E-4</c:v>
                </c:pt>
                <c:pt idx="2551">
                  <c:v>1.1918203805880388E-4</c:v>
                </c:pt>
                <c:pt idx="2552">
                  <c:v>1.1917022192304193E-4</c:v>
                </c:pt>
                <c:pt idx="2553">
                  <c:v>1.1915845110833133E-4</c:v>
                </c:pt>
                <c:pt idx="2554">
                  <c:v>1.1914672544368233E-4</c:v>
                </c:pt>
                <c:pt idx="2555">
                  <c:v>1.1913504475873643E-4</c:v>
                </c:pt>
                <c:pt idx="2556">
                  <c:v>1.1912340888376417E-4</c:v>
                </c:pt>
                <c:pt idx="2557">
                  <c:v>1.1911181764966281E-4</c:v>
                </c:pt>
                <c:pt idx="2558">
                  <c:v>1.1910027088795411E-4</c:v>
                </c:pt>
                <c:pt idx="2559">
                  <c:v>1.190887684307821E-4</c:v>
                </c:pt>
                <c:pt idx="2560">
                  <c:v>1.1907731011091083E-4</c:v>
                </c:pt>
                <c:pt idx="2561">
                  <c:v>1.1906589576172216E-4</c:v>
                </c:pt>
                <c:pt idx="2562">
                  <c:v>1.1905452521721358E-4</c:v>
                </c:pt>
                <c:pt idx="2563">
                  <c:v>1.1904319831199593E-4</c:v>
                </c:pt>
                <c:pt idx="2564">
                  <c:v>1.1903191488129121E-4</c:v>
                </c:pt>
                <c:pt idx="2565">
                  <c:v>1.1902067476093048E-4</c:v>
                </c:pt>
                <c:pt idx="2566">
                  <c:v>1.1900947778735154E-4</c:v>
                </c:pt>
                <c:pt idx="2567">
                  <c:v>1.1899832379759684E-4</c:v>
                </c:pt>
                <c:pt idx="2568">
                  <c:v>1.1898721262931131E-4</c:v>
                </c:pt>
                <c:pt idx="2569">
                  <c:v>1.1897614412074016E-4</c:v>
                </c:pt>
                <c:pt idx="2570">
                  <c:v>1.1896511811072672E-4</c:v>
                </c:pt>
                <c:pt idx="2571">
                  <c:v>1.1895413443871034E-4</c:v>
                </c:pt>
                <c:pt idx="2572">
                  <c:v>1.1894319294472421E-4</c:v>
                </c:pt>
                <c:pt idx="2573">
                  <c:v>1.1893229346939323E-4</c:v>
                </c:pt>
                <c:pt idx="2574">
                  <c:v>1.1892143585393191E-4</c:v>
                </c:pt>
                <c:pt idx="2575">
                  <c:v>1.189106199401422E-4</c:v>
                </c:pt>
                <c:pt idx="2576">
                  <c:v>1.1889984557041146E-4</c:v>
                </c:pt>
                <c:pt idx="2577">
                  <c:v>1.1888911258771027E-4</c:v>
                </c:pt>
                <c:pt idx="2578">
                  <c:v>1.1887842083559038E-4</c:v>
                </c:pt>
                <c:pt idx="2579">
                  <c:v>1.1886777015818263E-4</c:v>
                </c:pt>
                <c:pt idx="2580">
                  <c:v>1.1885716040019481E-4</c:v>
                </c:pt>
                <c:pt idx="2581">
                  <c:v>1.1884659140690966E-4</c:v>
                </c:pt>
                <c:pt idx="2582">
                  <c:v>1.1883606302418274E-4</c:v>
                </c:pt>
                <c:pt idx="2583">
                  <c:v>1.1882557509844044E-4</c:v>
                </c:pt>
                <c:pt idx="2584">
                  <c:v>1.1881512747667782E-4</c:v>
                </c:pt>
                <c:pt idx="2585">
                  <c:v>1.1880472000645666E-4</c:v>
                </c:pt>
                <c:pt idx="2586">
                  <c:v>1.1879435253590338E-4</c:v>
                </c:pt>
                <c:pt idx="2587">
                  <c:v>1.1878255278323753E-4</c:v>
                </c:pt>
                <c:pt idx="2588">
                  <c:v>1.1877227051746079E-4</c:v>
                </c:pt>
                <c:pt idx="2589">
                  <c:v>1.1876202777768827E-4</c:v>
                </c:pt>
                <c:pt idx="2590">
                  <c:v>1.1875182441436405E-4</c:v>
                </c:pt>
                <c:pt idx="2591">
                  <c:v>1.187416602784865E-4</c:v>
                </c:pt>
                <c:pt idx="2592">
                  <c:v>1.1873153522160625E-4</c:v>
                </c:pt>
                <c:pt idx="2593">
                  <c:v>1.1872144909582419E-4</c:v>
                </c:pt>
                <c:pt idx="2594">
                  <c:v>1.1871140175378949E-4</c:v>
                </c:pt>
                <c:pt idx="2595">
                  <c:v>1.1870139304869772E-4</c:v>
                </c:pt>
                <c:pt idx="2596">
                  <c:v>1.1869142283428873E-4</c:v>
                </c:pt>
                <c:pt idx="2597">
                  <c:v>1.1868149096484477E-4</c:v>
                </c:pt>
                <c:pt idx="2598">
                  <c:v>1.1867159729518856E-4</c:v>
                </c:pt>
                <c:pt idx="2599">
                  <c:v>1.1866174168068125E-4</c:v>
                </c:pt>
                <c:pt idx="2600">
                  <c:v>1.1865192397722058E-4</c:v>
                </c:pt>
                <c:pt idx="2601">
                  <c:v>1.1864214404123888E-4</c:v>
                </c:pt>
                <c:pt idx="2602">
                  <c:v>1.1863240172970113E-4</c:v>
                </c:pt>
                <c:pt idx="2603">
                  <c:v>1.1862269690010313E-4</c:v>
                </c:pt>
                <c:pt idx="2604">
                  <c:v>1.1861302941046945E-4</c:v>
                </c:pt>
                <c:pt idx="2605">
                  <c:v>1.1860339911935163E-4</c:v>
                </c:pt>
                <c:pt idx="2606">
                  <c:v>1.1859380588582626E-4</c:v>
                </c:pt>
                <c:pt idx="2607">
                  <c:v>1.1858424956949302E-4</c:v>
                </c:pt>
                <c:pt idx="2608">
                  <c:v>1.1857473003047286E-4</c:v>
                </c:pt>
                <c:pt idx="2609">
                  <c:v>1.1856524712940609E-4</c:v>
                </c:pt>
                <c:pt idx="2610">
                  <c:v>1.1855580072745051E-4</c:v>
                </c:pt>
                <c:pt idx="2611">
                  <c:v>1.1854639068627952E-4</c:v>
                </c:pt>
                <c:pt idx="2612">
                  <c:v>1.1853701686808032E-4</c:v>
                </c:pt>
                <c:pt idx="2613">
                  <c:v>1.1852767913555197E-4</c:v>
                </c:pt>
                <c:pt idx="2614">
                  <c:v>1.1851837735190356E-4</c:v>
                </c:pt>
                <c:pt idx="2615">
                  <c:v>1.1850911138085244E-4</c:v>
                </c:pt>
                <c:pt idx="2616">
                  <c:v>1.1849988108662231E-4</c:v>
                </c:pt>
                <c:pt idx="2617">
                  <c:v>1.1849068633394139E-4</c:v>
                </c:pt>
                <c:pt idx="2618">
                  <c:v>1.1848152698804061E-4</c:v>
                </c:pt>
                <c:pt idx="2619">
                  <c:v>1.1847240291465184E-4</c:v>
                </c:pt>
                <c:pt idx="2620">
                  <c:v>1.1846331398000598E-4</c:v>
                </c:pt>
                <c:pt idx="2621">
                  <c:v>1.1845426005083125E-4</c:v>
                </c:pt>
                <c:pt idx="2622">
                  <c:v>1.1844524099435131E-4</c:v>
                </c:pt>
                <c:pt idx="2623">
                  <c:v>1.1843625667828354E-4</c:v>
                </c:pt>
                <c:pt idx="2624">
                  <c:v>1.1842730697083721E-4</c:v>
                </c:pt>
                <c:pt idx="2625">
                  <c:v>1.1841839174071172E-4</c:v>
                </c:pt>
                <c:pt idx="2626">
                  <c:v>1.1840951085709477E-4</c:v>
                </c:pt>
                <c:pt idx="2627">
                  <c:v>1.1840066418966069E-4</c:v>
                </c:pt>
                <c:pt idx="2628">
                  <c:v>1.183918516085686E-4</c:v>
                </c:pt>
                <c:pt idx="2629">
                  <c:v>1.183830729844607E-4</c:v>
                </c:pt>
                <c:pt idx="2630">
                  <c:v>1.1837432818846046E-4</c:v>
                </c:pt>
                <c:pt idx="2631">
                  <c:v>1.1836561709217096E-4</c:v>
                </c:pt>
                <c:pt idx="2632">
                  <c:v>1.183569395676731E-4</c:v>
                </c:pt>
                <c:pt idx="2633">
                  <c:v>1.1834829548752384E-4</c:v>
                </c:pt>
                <c:pt idx="2634">
                  <c:v>1.1833968472475456E-4</c:v>
                </c:pt>
                <c:pt idx="2635">
                  <c:v>1.1833110715286929E-4</c:v>
                </c:pt>
                <c:pt idx="2636">
                  <c:v>1.1832256264584297E-4</c:v>
                </c:pt>
                <c:pt idx="2637">
                  <c:v>1.1831405107811978E-4</c:v>
                </c:pt>
                <c:pt idx="2638">
                  <c:v>1.1830557232461145E-4</c:v>
                </c:pt>
                <c:pt idx="2639">
                  <c:v>1.1829592234142895E-4</c:v>
                </c:pt>
                <c:pt idx="2640">
                  <c:v>1.1828751348504363E-4</c:v>
                </c:pt>
                <c:pt idx="2641">
                  <c:v>1.1827913705276342E-4</c:v>
                </c:pt>
                <c:pt idx="2642">
                  <c:v>1.1827079292141896E-4</c:v>
                </c:pt>
                <c:pt idx="2643">
                  <c:v>1.1826248096829975E-4</c:v>
                </c:pt>
                <c:pt idx="2644">
                  <c:v>1.1825420107115252E-4</c:v>
                </c:pt>
                <c:pt idx="2645">
                  <c:v>1.1824595310817954E-4</c:v>
                </c:pt>
                <c:pt idx="2646">
                  <c:v>1.1823773695803698E-4</c:v>
                </c:pt>
                <c:pt idx="2647">
                  <c:v>1.1822955249983327E-4</c:v>
                </c:pt>
                <c:pt idx="2648">
                  <c:v>1.1822139961312744E-4</c:v>
                </c:pt>
                <c:pt idx="2649">
                  <c:v>1.1821327817792749E-4</c:v>
                </c:pt>
                <c:pt idx="2650">
                  <c:v>1.1820518807468873E-4</c:v>
                </c:pt>
                <c:pt idx="2651">
                  <c:v>1.1819712918431222E-4</c:v>
                </c:pt>
                <c:pt idx="2652">
                  <c:v>1.1818452799120006E-4</c:v>
                </c:pt>
                <c:pt idx="2653">
                  <c:v>1.1817654881868939E-4</c:v>
                </c:pt>
                <c:pt idx="2654">
                  <c:v>1.1816860043730162E-4</c:v>
                </c:pt>
                <c:pt idx="2655">
                  <c:v>1.1816068272995477E-4</c:v>
                </c:pt>
                <c:pt idx="2656">
                  <c:v>1.1815279558000373E-4</c:v>
                </c:pt>
                <c:pt idx="2657">
                  <c:v>1.181449388712385E-4</c:v>
                </c:pt>
                <c:pt idx="2658">
                  <c:v>1.1813711248788268E-4</c:v>
                </c:pt>
                <c:pt idx="2659">
                  <c:v>1.1812931631459193E-4</c:v>
                </c:pt>
                <c:pt idx="2660">
                  <c:v>1.1812155023645231E-4</c:v>
                </c:pt>
                <c:pt idx="2661">
                  <c:v>1.1811381413897881E-4</c:v>
                </c:pt>
                <c:pt idx="2662">
                  <c:v>1.1810610790811368E-4</c:v>
                </c:pt>
                <c:pt idx="2663">
                  <c:v>1.1809843143022499E-4</c:v>
                </c:pt>
                <c:pt idx="2664">
                  <c:v>1.1809078459210503E-4</c:v>
                </c:pt>
                <c:pt idx="2665">
                  <c:v>1.1808316728096873E-4</c:v>
                </c:pt>
                <c:pt idx="2666">
                  <c:v>1.1807557938445217E-4</c:v>
                </c:pt>
                <c:pt idx="2667">
                  <c:v>1.1806802079061104E-4</c:v>
                </c:pt>
                <c:pt idx="2668">
                  <c:v>1.1806049138791909E-4</c:v>
                </c:pt>
                <c:pt idx="2669">
                  <c:v>1.1805299106526665E-4</c:v>
                </c:pt>
                <c:pt idx="2670">
                  <c:v>1.1804551971195905E-4</c:v>
                </c:pt>
                <c:pt idx="2671">
                  <c:v>1.180380772177152E-4</c:v>
                </c:pt>
                <c:pt idx="2672">
                  <c:v>1.1803066347266595E-4</c:v>
                </c:pt>
                <c:pt idx="2673">
                  <c:v>1.1802327836735273E-4</c:v>
                </c:pt>
                <c:pt idx="2674">
                  <c:v>1.1801592179272597E-4</c:v>
                </c:pt>
                <c:pt idx="2675">
                  <c:v>1.1800859364014365E-4</c:v>
                </c:pt>
                <c:pt idx="2676">
                  <c:v>1.1800129380136975E-4</c:v>
                </c:pt>
                <c:pt idx="2677">
                  <c:v>1.1799402216857284E-4</c:v>
                </c:pt>
                <c:pt idx="2678">
                  <c:v>1.1798677863432461E-4</c:v>
                </c:pt>
                <c:pt idx="2679">
                  <c:v>1.1797956309159835E-4</c:v>
                </c:pt>
                <c:pt idx="2680">
                  <c:v>1.1797237543376749E-4</c:v>
                </c:pt>
                <c:pt idx="2681">
                  <c:v>1.1796521555460418E-4</c:v>
                </c:pt>
                <c:pt idx="2682">
                  <c:v>1.1795808334827779E-4</c:v>
                </c:pt>
                <c:pt idx="2683">
                  <c:v>1.1795097870935353E-4</c:v>
                </c:pt>
                <c:pt idx="2684">
                  <c:v>1.1794390153279092E-4</c:v>
                </c:pt>
                <c:pt idx="2685">
                  <c:v>1.1793685171394239E-4</c:v>
                </c:pt>
                <c:pt idx="2686">
                  <c:v>1.1792982914855189E-4</c:v>
                </c:pt>
                <c:pt idx="2687">
                  <c:v>1.1792283373275337E-4</c:v>
                </c:pt>
                <c:pt idx="2688">
                  <c:v>1.1791586536306942E-4</c:v>
                </c:pt>
                <c:pt idx="2689">
                  <c:v>1.1790892393640988E-4</c:v>
                </c:pt>
                <c:pt idx="2690">
                  <c:v>1.1790200935007034E-4</c:v>
                </c:pt>
                <c:pt idx="2691">
                  <c:v>1.1789512150173076E-4</c:v>
                </c:pt>
                <c:pt idx="2692">
                  <c:v>1.1788826028945414E-4</c:v>
                </c:pt>
                <c:pt idx="2693">
                  <c:v>1.1788142561168501E-4</c:v>
                </c:pt>
                <c:pt idx="2694">
                  <c:v>1.1787461736724811E-4</c:v>
                </c:pt>
                <c:pt idx="2695">
                  <c:v>1.1786783545534697E-4</c:v>
                </c:pt>
                <c:pt idx="2696">
                  <c:v>1.1786107977556255E-4</c:v>
                </c:pt>
                <c:pt idx="2697">
                  <c:v>1.1785435022785185E-4</c:v>
                </c:pt>
                <c:pt idx="2698">
                  <c:v>1.1784764671254652E-4</c:v>
                </c:pt>
                <c:pt idx="2699">
                  <c:v>1.178409691303515E-4</c:v>
                </c:pt>
                <c:pt idx="2700">
                  <c:v>1.1783431738234367E-4</c:v>
                </c:pt>
                <c:pt idx="2701">
                  <c:v>1.1782769136997048E-4</c:v>
                </c:pt>
                <c:pt idx="2702">
                  <c:v>1.1782109099504857E-4</c:v>
                </c:pt>
                <c:pt idx="2703">
                  <c:v>1.1781451615976248E-4</c:v>
                </c:pt>
                <c:pt idx="2704">
                  <c:v>1.1780796676666326E-4</c:v>
                </c:pt>
                <c:pt idx="2705">
                  <c:v>1.178014427186671E-4</c:v>
                </c:pt>
                <c:pt idx="2706">
                  <c:v>1.1779494391905409E-4</c:v>
                </c:pt>
                <c:pt idx="2707">
                  <c:v>1.1778847027146678E-4</c:v>
                </c:pt>
                <c:pt idx="2708">
                  <c:v>1.1778202167990896E-4</c:v>
                </c:pt>
                <c:pt idx="2709">
                  <c:v>1.1777559804874421E-4</c:v>
                </c:pt>
                <c:pt idx="2710">
                  <c:v>1.1776919928269472E-4</c:v>
                </c:pt>
                <c:pt idx="2711">
                  <c:v>1.1776282528683989E-4</c:v>
                </c:pt>
                <c:pt idx="2712">
                  <c:v>1.1775647596661504E-4</c:v>
                </c:pt>
                <c:pt idx="2713">
                  <c:v>1.1775015122781012E-4</c:v>
                </c:pt>
                <c:pt idx="2714">
                  <c:v>1.177438509765684E-4</c:v>
                </c:pt>
                <c:pt idx="2715">
                  <c:v>1.177375751193852E-4</c:v>
                </c:pt>
                <c:pt idx="2716">
                  <c:v>1.1773132356310653E-4</c:v>
                </c:pt>
                <c:pt idx="2717">
                  <c:v>1.1772509621492791E-4</c:v>
                </c:pt>
                <c:pt idx="2718">
                  <c:v>1.1771889298239301E-4</c:v>
                </c:pt>
                <c:pt idx="2719">
                  <c:v>1.1771271377339242E-4</c:v>
                </c:pt>
                <c:pt idx="2720">
                  <c:v>1.1770655849616232E-4</c:v>
                </c:pt>
                <c:pt idx="2721">
                  <c:v>1.177004270592833E-4</c:v>
                </c:pt>
                <c:pt idx="2722">
                  <c:v>1.1769431937167901E-4</c:v>
                </c:pt>
                <c:pt idx="2723">
                  <c:v>1.1768823534261496E-4</c:v>
                </c:pt>
                <c:pt idx="2724">
                  <c:v>1.1768217488169727E-4</c:v>
                </c:pt>
                <c:pt idx="2725">
                  <c:v>1.1767613789887136E-4</c:v>
                </c:pt>
                <c:pt idx="2726">
                  <c:v>1.1767012430442076E-4</c:v>
                </c:pt>
                <c:pt idx="2727">
                  <c:v>1.176641340089659E-4</c:v>
                </c:pt>
                <c:pt idx="2728">
                  <c:v>1.1765816692346274E-4</c:v>
                </c:pt>
                <c:pt idx="2729">
                  <c:v>1.1765222295920174E-4</c:v>
                </c:pt>
                <c:pt idx="2730">
                  <c:v>1.1764630202780642E-4</c:v>
                </c:pt>
                <c:pt idx="2731">
                  <c:v>1.1764040404123229E-4</c:v>
                </c:pt>
                <c:pt idx="2732">
                  <c:v>1.176345289117656E-4</c:v>
                </c:pt>
                <c:pt idx="2733">
                  <c:v>1.1762867655202209E-4</c:v>
                </c:pt>
                <c:pt idx="2734">
                  <c:v>1.1762284687494577E-4</c:v>
                </c:pt>
                <c:pt idx="2735">
                  <c:v>1.176170397938078E-4</c:v>
                </c:pt>
                <c:pt idx="2736">
                  <c:v>1.1761125522220518E-4</c:v>
                </c:pt>
                <c:pt idx="2737">
                  <c:v>1.1760549307405965E-4</c:v>
                </c:pt>
                <c:pt idx="2738">
                  <c:v>1.1759975326361642E-4</c:v>
                </c:pt>
                <c:pt idx="2739">
                  <c:v>1.1759403570544305E-4</c:v>
                </c:pt>
                <c:pt idx="2740">
                  <c:v>1.1758834031442818E-4</c:v>
                </c:pt>
                <c:pt idx="2741">
                  <c:v>1.1758266700578047E-4</c:v>
                </c:pt>
                <c:pt idx="2742">
                  <c:v>1.1757701569502731E-4</c:v>
                </c:pt>
                <c:pt idx="2743">
                  <c:v>1.1757138629801372E-4</c:v>
                </c:pt>
                <c:pt idx="2744">
                  <c:v>1.1756577873090114E-4</c:v>
                </c:pt>
                <c:pt idx="2745">
                  <c:v>1.175601929101663E-4</c:v>
                </c:pt>
                <c:pt idx="2746">
                  <c:v>1.1755462875260001E-4</c:v>
                </c:pt>
                <c:pt idx="2747">
                  <c:v>1.1754908617530613E-4</c:v>
                </c:pt>
                <c:pt idx="2748">
                  <c:v>1.1754356509570024E-4</c:v>
                </c:pt>
                <c:pt idx="2749">
                  <c:v>1.1753806543150864E-4</c:v>
                </c:pt>
                <c:pt idx="2750">
                  <c:v>1.1753258710076712E-4</c:v>
                </c:pt>
                <c:pt idx="2751">
                  <c:v>1.1752713002181986E-4</c:v>
                </c:pt>
                <c:pt idx="2752">
                  <c:v>1.1752169411331834E-4</c:v>
                </c:pt>
                <c:pt idx="2753">
                  <c:v>1.1751627929422008E-4</c:v>
                </c:pt>
                <c:pt idx="2754">
                  <c:v>1.1751088548378766E-4</c:v>
                </c:pt>
                <c:pt idx="2755">
                  <c:v>1.1750551260158749E-4</c:v>
                </c:pt>
                <c:pt idx="2756">
                  <c:v>1.1750016056748876E-4</c:v>
                </c:pt>
                <c:pt idx="2757">
                  <c:v>1.1749482930166229E-4</c:v>
                </c:pt>
                <c:pt idx="2758">
                  <c:v>1.1748951872457943E-4</c:v>
                </c:pt>
                <c:pt idx="2759">
                  <c:v>1.1748422875701094E-4</c:v>
                </c:pt>
                <c:pt idx="2760">
                  <c:v>1.1747895932002591E-4</c:v>
                </c:pt>
                <c:pt idx="2761">
                  <c:v>1.1747371033499068E-4</c:v>
                </c:pt>
                <c:pt idx="2762">
                  <c:v>1.1746848172356767E-4</c:v>
                </c:pt>
                <c:pt idx="2763">
                  <c:v>1.1746327340771438E-4</c:v>
                </c:pt>
                <c:pt idx="2764">
                  <c:v>1.1745808530968222E-4</c:v>
                </c:pt>
                <c:pt idx="2765">
                  <c:v>1.174529173520155E-4</c:v>
                </c:pt>
                <c:pt idx="2766">
                  <c:v>1.174477694575503E-4</c:v>
                </c:pt>
                <c:pt idx="2767">
                  <c:v>1.1744264154941344E-4</c:v>
                </c:pt>
                <c:pt idx="2768">
                  <c:v>1.1743753355102135E-4</c:v>
                </c:pt>
                <c:pt idx="2769">
                  <c:v>1.1743244538607905E-4</c:v>
                </c:pt>
                <c:pt idx="2770">
                  <c:v>1.1742737697857908E-4</c:v>
                </c:pt>
                <c:pt idx="2771">
                  <c:v>1.1742232825280042E-4</c:v>
                </c:pt>
                <c:pt idx="2772">
                  <c:v>1.1741729913330744E-4</c:v>
                </c:pt>
                <c:pt idx="2773">
                  <c:v>1.174122895449489E-4</c:v>
                </c:pt>
                <c:pt idx="2774">
                  <c:v>1.1740729941285677E-4</c:v>
                </c:pt>
                <c:pt idx="2775">
                  <c:v>1.1740232866244535E-4</c:v>
                </c:pt>
                <c:pt idx="2776">
                  <c:v>1.1739737721941011E-4</c:v>
                </c:pt>
                <c:pt idx="2777">
                  <c:v>1.1739244500972672E-4</c:v>
                </c:pt>
                <c:pt idx="2778">
                  <c:v>1.1738753195964995E-4</c:v>
                </c:pt>
                <c:pt idx="2779">
                  <c:v>1.1738263799571271E-4</c:v>
                </c:pt>
                <c:pt idx="2780">
                  <c:v>1.1737776304472499E-4</c:v>
                </c:pt>
                <c:pt idx="2781">
                  <c:v>1.1737290703377282E-4</c:v>
                </c:pt>
                <c:pt idx="2782">
                  <c:v>1.173680698902173E-4</c:v>
                </c:pt>
                <c:pt idx="2783">
                  <c:v>1.1736325154169356E-4</c:v>
                </c:pt>
                <c:pt idx="2784">
                  <c:v>1.1735845191610969E-4</c:v>
                </c:pt>
                <c:pt idx="2785">
                  <c:v>1.1735367094164584E-4</c:v>
                </c:pt>
                <c:pt idx="2786">
                  <c:v>1.1734890854675316E-4</c:v>
                </c:pt>
                <c:pt idx="2787">
                  <c:v>1.1734416466015279E-4</c:v>
                </c:pt>
                <c:pt idx="2788">
                  <c:v>1.1733943921083487E-4</c:v>
                </c:pt>
                <c:pt idx="2789">
                  <c:v>1.1733473212805756E-4</c:v>
                </c:pt>
                <c:pt idx="2790">
                  <c:v>1.1733004334134605E-4</c:v>
                </c:pt>
                <c:pt idx="2791">
                  <c:v>1.1732537278049154E-4</c:v>
                </c:pt>
                <c:pt idx="2792">
                  <c:v>1.173207203755503E-4</c:v>
                </c:pt>
                <c:pt idx="2793">
                  <c:v>1.173160860568427E-4</c:v>
                </c:pt>
                <c:pt idx="2794">
                  <c:v>1.1731146975495213E-4</c:v>
                </c:pt>
                <c:pt idx="2795">
                  <c:v>1.1730687140072419E-4</c:v>
                </c:pt>
                <c:pt idx="2796">
                  <c:v>1.1730229092526559E-4</c:v>
                </c:pt>
                <c:pt idx="2797">
                  <c:v>1.1729772825994325E-4</c:v>
                </c:pt>
                <c:pt idx="2798">
                  <c:v>1.172931833363833E-4</c:v>
                </c:pt>
                <c:pt idx="2799">
                  <c:v>1.1728865608647014E-4</c:v>
                </c:pt>
                <c:pt idx="2800">
                  <c:v>1.1728414644234551E-4</c:v>
                </c:pt>
                <c:pt idx="2801">
                  <c:v>1.1727965433640751E-4</c:v>
                </c:pt>
                <c:pt idx="2802">
                  <c:v>1.1727517970130962E-4</c:v>
                </c:pt>
                <c:pt idx="2803">
                  <c:v>1.1727072246995984E-4</c:v>
                </c:pt>
                <c:pt idx="2804">
                  <c:v>1.1726628257551966E-4</c:v>
                </c:pt>
                <c:pt idx="2805">
                  <c:v>1.1726185995140318E-4</c:v>
                </c:pt>
                <c:pt idx="2806">
                  <c:v>1.1725745453127616E-4</c:v>
                </c:pt>
                <c:pt idx="2807">
                  <c:v>1.1725306624905509E-4</c:v>
                </c:pt>
                <c:pt idx="2808">
                  <c:v>1.1724869503890623E-4</c:v>
                </c:pt>
                <c:pt idx="2809">
                  <c:v>1.1724434083524473E-4</c:v>
                </c:pt>
                <c:pt idx="2810">
                  <c:v>1.1724000357273371E-4</c:v>
                </c:pt>
                <c:pt idx="2811">
                  <c:v>1.172356831862833E-4</c:v>
                </c:pt>
                <c:pt idx="2812">
                  <c:v>1.1723137961104976E-4</c:v>
                </c:pt>
                <c:pt idx="2813">
                  <c:v>1.1722709278243456E-4</c:v>
                </c:pt>
                <c:pt idx="2814">
                  <c:v>1.1722282263608346E-4</c:v>
                </c:pt>
                <c:pt idx="2815">
                  <c:v>1.1721856910788562E-4</c:v>
                </c:pt>
                <c:pt idx="2816">
                  <c:v>1.172143321339727E-4</c:v>
                </c:pt>
                <c:pt idx="2817">
                  <c:v>1.1721011165071795E-4</c:v>
                </c:pt>
                <c:pt idx="2818">
                  <c:v>1.1720590759473532E-4</c:v>
                </c:pt>
                <c:pt idx="2819">
                  <c:v>1.1720171990287857E-4</c:v>
                </c:pt>
                <c:pt idx="2820">
                  <c:v>1.1719754851224039E-4</c:v>
                </c:pt>
                <c:pt idx="2821">
                  <c:v>1.1719339336015147E-4</c:v>
                </c:pt>
                <c:pt idx="2822">
                  <c:v>1.171892543841797E-4</c:v>
                </c:pt>
                <c:pt idx="2823">
                  <c:v>1.1718513152212922E-4</c:v>
                </c:pt>
                <c:pt idx="2824">
                  <c:v>1.1718102471203956E-4</c:v>
                </c:pt>
                <c:pt idx="2825">
                  <c:v>1.1717693389218479E-4</c:v>
                </c:pt>
                <c:pt idx="2826">
                  <c:v>1.1717285900107263E-4</c:v>
                </c:pt>
                <c:pt idx="2827">
                  <c:v>1.1716879997744357E-4</c:v>
                </c:pt>
                <c:pt idx="2828">
                  <c:v>1.1716475676027007E-4</c:v>
                </c:pt>
                <c:pt idx="2829">
                  <c:v>1.171607292887556E-4</c:v>
                </c:pt>
                <c:pt idx="2830">
                  <c:v>1.1715671750233387E-4</c:v>
                </c:pt>
                <c:pt idx="2831">
                  <c:v>1.1715272134066798E-4</c:v>
                </c:pt>
                <c:pt idx="2832">
                  <c:v>1.1714874074364944E-4</c:v>
                </c:pt>
                <c:pt idx="2833">
                  <c:v>1.171447756513975E-4</c:v>
                </c:pt>
                <c:pt idx="2834">
                  <c:v>1.1714082600425818E-4</c:v>
                </c:pt>
                <c:pt idx="2835">
                  <c:v>1.1713689174280347E-4</c:v>
                </c:pt>
                <c:pt idx="2836">
                  <c:v>1.1713297280783051E-4</c:v>
                </c:pt>
                <c:pt idx="2837">
                  <c:v>1.1712906914036072E-4</c:v>
                </c:pt>
                <c:pt idx="2838">
                  <c:v>1.1712518068163899E-4</c:v>
                </c:pt>
                <c:pt idx="2839">
                  <c:v>1.1712130737313282E-4</c:v>
                </c:pt>
                <c:pt idx="2840">
                  <c:v>1.1711744915653156E-4</c:v>
                </c:pt>
                <c:pt idx="2841">
                  <c:v>1.1711360597374548E-4</c:v>
                </c:pt>
                <c:pt idx="2842">
                  <c:v>1.1710977776690507E-4</c:v>
                </c:pt>
                <c:pt idx="2843">
                  <c:v>1.1710596447836013E-4</c:v>
                </c:pt>
                <c:pt idx="2844">
                  <c:v>1.1710216605067899E-4</c:v>
                </c:pt>
                <c:pt idx="2845">
                  <c:v>1.170983824266477E-4</c:v>
                </c:pt>
                <c:pt idx="2846">
                  <c:v>1.1709461354926924E-4</c:v>
                </c:pt>
                <c:pt idx="2847">
                  <c:v>1.1709032424513395E-4</c:v>
                </c:pt>
                <c:pt idx="2848">
                  <c:v>1.1708658677680084E-4</c:v>
                </c:pt>
                <c:pt idx="2849">
                  <c:v>1.1708286387739013E-4</c:v>
                </c:pt>
                <c:pt idx="2850">
                  <c:v>1.1707915549079485E-4</c:v>
                </c:pt>
                <c:pt idx="2851">
                  <c:v>1.1707546156112081E-4</c:v>
                </c:pt>
                <c:pt idx="2852">
                  <c:v>1.1707178203268583E-4</c:v>
                </c:pt>
                <c:pt idx="2853">
                  <c:v>1.1706811685001897E-4</c:v>
                </c:pt>
                <c:pt idx="2854">
                  <c:v>1.1706446595785966E-4</c:v>
                </c:pt>
                <c:pt idx="2855">
                  <c:v>1.1706082930115702E-4</c:v>
                </c:pt>
                <c:pt idx="2856">
                  <c:v>1.1705720682506905E-4</c:v>
                </c:pt>
                <c:pt idx="2857">
                  <c:v>1.1705359847496179E-4</c:v>
                </c:pt>
                <c:pt idx="2858">
                  <c:v>1.1705000419640863E-4</c:v>
                </c:pt>
                <c:pt idx="2859">
                  <c:v>1.1704642393518949E-4</c:v>
                </c:pt>
                <c:pt idx="2860">
                  <c:v>1.1704285763729009E-4</c:v>
                </c:pt>
                <c:pt idx="2861">
                  <c:v>1.1703930524890114E-4</c:v>
                </c:pt>
                <c:pt idx="2862">
                  <c:v>1.1703576671641758E-4</c:v>
                </c:pt>
                <c:pt idx="2863">
                  <c:v>1.1703224198643787E-4</c:v>
                </c:pt>
                <c:pt idx="2864">
                  <c:v>1.1702873100576321E-4</c:v>
                </c:pt>
                <c:pt idx="2865">
                  <c:v>1.1702523372139671E-4</c:v>
                </c:pt>
                <c:pt idx="2866">
                  <c:v>1.1702175008054278E-4</c:v>
                </c:pt>
                <c:pt idx="2867">
                  <c:v>1.1701828003060626E-4</c:v>
                </c:pt>
                <c:pt idx="2868">
                  <c:v>1.1701482351919171E-4</c:v>
                </c:pt>
                <c:pt idx="2869">
                  <c:v>1.1701138049410271E-4</c:v>
                </c:pt>
                <c:pt idx="2870">
                  <c:v>1.1700795090334105E-4</c:v>
                </c:pt>
                <c:pt idx="2871">
                  <c:v>1.1700453469510606E-4</c:v>
                </c:pt>
                <c:pt idx="2872">
                  <c:v>1.1700113181779378E-4</c:v>
                </c:pt>
                <c:pt idx="2873">
                  <c:v>1.1699774221999635E-4</c:v>
                </c:pt>
                <c:pt idx="2874">
                  <c:v>1.1699436585050118E-4</c:v>
                </c:pt>
                <c:pt idx="2875">
                  <c:v>1.1699100265829026E-4</c:v>
                </c:pt>
                <c:pt idx="2876">
                  <c:v>1.1698765259253945E-4</c:v>
                </c:pt>
                <c:pt idx="2877">
                  <c:v>1.1698431560261771E-4</c:v>
                </c:pt>
                <c:pt idx="2878">
                  <c:v>1.1698099163808643E-4</c:v>
                </c:pt>
                <c:pt idx="2879">
                  <c:v>1.1697768064869869E-4</c:v>
                </c:pt>
                <c:pt idx="2880">
                  <c:v>1.1697438258439854E-4</c:v>
                </c:pt>
                <c:pt idx="2881">
                  <c:v>1.1697109739532033E-4</c:v>
                </c:pt>
                <c:pt idx="2882">
                  <c:v>1.169678250317879E-4</c:v>
                </c:pt>
                <c:pt idx="2883">
                  <c:v>1.1696456544431401E-4</c:v>
                </c:pt>
                <c:pt idx="2884">
                  <c:v>1.1696131858359953E-4</c:v>
                </c:pt>
                <c:pt idx="2885">
                  <c:v>1.1695808440053277E-4</c:v>
                </c:pt>
                <c:pt idx="2886">
                  <c:v>1.169548628461888E-4</c:v>
                </c:pt>
                <c:pt idx="2887">
                  <c:v>1.1695165387182874E-4</c:v>
                </c:pt>
                <c:pt idx="2888">
                  <c:v>1.1694845742889903E-4</c:v>
                </c:pt>
                <c:pt idx="2889">
                  <c:v>1.1694527346903083E-4</c:v>
                </c:pt>
                <c:pt idx="2890">
                  <c:v>1.1694210194403922E-4</c:v>
                </c:pt>
                <c:pt idx="2891">
                  <c:v>1.169389428059226E-4</c:v>
                </c:pt>
                <c:pt idx="2892">
                  <c:v>1.1693579600686196E-4</c:v>
                </c:pt>
                <c:pt idx="2893">
                  <c:v>1.1693266149922021E-4</c:v>
                </c:pt>
                <c:pt idx="2894">
                  <c:v>1.169295392355415E-4</c:v>
                </c:pt>
                <c:pt idx="2895">
                  <c:v>1.1692642916855055E-4</c:v>
                </c:pt>
                <c:pt idx="2896">
                  <c:v>1.1692333125115199E-4</c:v>
                </c:pt>
                <c:pt idx="2897">
                  <c:v>1.1692024543642962E-4</c:v>
                </c:pt>
                <c:pt idx="2898">
                  <c:v>1.1691717167764582E-4</c:v>
                </c:pt>
                <c:pt idx="2899">
                  <c:v>1.1691367351311949E-4</c:v>
                </c:pt>
                <c:pt idx="2900">
                  <c:v>1.1691062543193433E-4</c:v>
                </c:pt>
                <c:pt idx="2901">
                  <c:v>1.1690758926095306E-4</c:v>
                </c:pt>
                <c:pt idx="2902">
                  <c:v>1.169045649541707E-4</c:v>
                </c:pt>
                <c:pt idx="2903">
                  <c:v>1.1690155246575741E-4</c:v>
                </c:pt>
                <c:pt idx="2904">
                  <c:v>1.1689855175005784E-4</c:v>
                </c:pt>
                <c:pt idx="2905">
                  <c:v>1.1689556276159046E-4</c:v>
                </c:pt>
                <c:pt idx="2906">
                  <c:v>1.1689258545504698E-4</c:v>
                </c:pt>
                <c:pt idx="2907">
                  <c:v>1.1688961978529161E-4</c:v>
                </c:pt>
                <c:pt idx="2908">
                  <c:v>1.1688666570736047E-4</c:v>
                </c:pt>
                <c:pt idx="2909">
                  <c:v>1.1688372317646095E-4</c:v>
                </c:pt>
                <c:pt idx="2910">
                  <c:v>1.1688079214797103E-4</c:v>
                </c:pt>
                <c:pt idx="2911">
                  <c:v>1.1687787257743869E-4</c:v>
                </c:pt>
                <c:pt idx="2912">
                  <c:v>1.1687496442058124E-4</c:v>
                </c:pt>
                <c:pt idx="2913">
                  <c:v>1.1687206763328472E-4</c:v>
                </c:pt>
                <c:pt idx="2914">
                  <c:v>1.168691821716032E-4</c:v>
                </c:pt>
                <c:pt idx="2915">
                  <c:v>1.1686630799175825E-4</c:v>
                </c:pt>
                <c:pt idx="2916">
                  <c:v>1.1686344505013823E-4</c:v>
                </c:pt>
                <c:pt idx="2917">
                  <c:v>1.1686018682222581E-4</c:v>
                </c:pt>
                <c:pt idx="2918">
                  <c:v>1.168573478164329E-4</c:v>
                </c:pt>
                <c:pt idx="2919">
                  <c:v>1.1685451991287891E-4</c:v>
                </c:pt>
                <c:pt idx="2920">
                  <c:v>1.168517030686367E-4</c:v>
                </c:pt>
                <c:pt idx="2921">
                  <c:v>1.1684889724094279E-4</c:v>
                </c:pt>
                <c:pt idx="2922">
                  <c:v>1.168461023871967E-4</c:v>
                </c:pt>
                <c:pt idx="2923">
                  <c:v>1.1684331846496038E-4</c:v>
                </c:pt>
                <c:pt idx="2924">
                  <c:v>1.168405454319576E-4</c:v>
                </c:pt>
                <c:pt idx="2925">
                  <c:v>1.168377832460733E-4</c:v>
                </c:pt>
                <c:pt idx="2926">
                  <c:v>1.1683503186535302E-4</c:v>
                </c:pt>
                <c:pt idx="2927">
                  <c:v>1.1683229124800235E-4</c:v>
                </c:pt>
                <c:pt idx="2928">
                  <c:v>1.1682956135238621E-4</c:v>
                </c:pt>
                <c:pt idx="2929">
                  <c:v>1.1682684213702833E-4</c:v>
                </c:pt>
                <c:pt idx="2930">
                  <c:v>1.1682413356061068E-4</c:v>
                </c:pt>
                <c:pt idx="2931">
                  <c:v>1.1682143558197282E-4</c:v>
                </c:pt>
                <c:pt idx="2932">
                  <c:v>1.1681874816011134E-4</c:v>
                </c:pt>
                <c:pt idx="2933">
                  <c:v>1.1681607125417926E-4</c:v>
                </c:pt>
                <c:pt idx="2934">
                  <c:v>1.1681340482348542E-4</c:v>
                </c:pt>
                <c:pt idx="2935">
                  <c:v>1.1681074882749399E-4</c:v>
                </c:pt>
                <c:pt idx="2936">
                  <c:v>1.1680810322582376E-4</c:v>
                </c:pt>
                <c:pt idx="2937">
                  <c:v>1.1680546797824764E-4</c:v>
                </c:pt>
                <c:pt idx="2938">
                  <c:v>1.1680284304469208E-4</c:v>
                </c:pt>
                <c:pt idx="2939">
                  <c:v>1.1680022838523646E-4</c:v>
                </c:pt>
                <c:pt idx="2940">
                  <c:v>1.1679762396011254E-4</c:v>
                </c:pt>
                <c:pt idx="2941">
                  <c:v>1.1679502972970391E-4</c:v>
                </c:pt>
                <c:pt idx="2942">
                  <c:v>1.1679244565454535E-4</c:v>
                </c:pt>
                <c:pt idx="2943">
                  <c:v>1.1678987169532234E-4</c:v>
                </c:pt>
                <c:pt idx="2944">
                  <c:v>1.1678730781287047E-4</c:v>
                </c:pt>
                <c:pt idx="2945">
                  <c:v>1.1678475396817481E-4</c:v>
                </c:pt>
                <c:pt idx="2946">
                  <c:v>1.167822101223695E-4</c:v>
                </c:pt>
                <c:pt idx="2947">
                  <c:v>1.1677967623673703E-4</c:v>
                </c:pt>
                <c:pt idx="2948">
                  <c:v>1.167771522727078E-4</c:v>
                </c:pt>
                <c:pt idx="2949">
                  <c:v>1.1677463819185947E-4</c:v>
                </c:pt>
                <c:pt idx="2950">
                  <c:v>1.1677213395591648E-4</c:v>
                </c:pt>
                <c:pt idx="2951">
                  <c:v>1.1676857347833423E-4</c:v>
                </c:pt>
                <c:pt idx="2952">
                  <c:v>1.1676609299299315E-4</c:v>
                </c:pt>
                <c:pt idx="2953">
                  <c:v>1.1676362222243355E-4</c:v>
                </c:pt>
                <c:pt idx="2954">
                  <c:v>1.1676116112902319E-4</c:v>
                </c:pt>
                <c:pt idx="2955">
                  <c:v>1.1675870967527363E-4</c:v>
                </c:pt>
                <c:pt idx="2956">
                  <c:v>1.1675626782383969E-4</c:v>
                </c:pt>
                <c:pt idx="2957">
                  <c:v>1.1675383553751889E-4</c:v>
                </c:pt>
                <c:pt idx="2958">
                  <c:v>1.1675141277925093E-4</c:v>
                </c:pt>
                <c:pt idx="2959">
                  <c:v>1.1674899951211718E-4</c:v>
                </c:pt>
                <c:pt idx="2960">
                  <c:v>1.1674659569934007E-4</c:v>
                </c:pt>
                <c:pt idx="2961">
                  <c:v>1.1674420130428264E-4</c:v>
                </c:pt>
                <c:pt idx="2962">
                  <c:v>1.1674181629044801E-4</c:v>
                </c:pt>
                <c:pt idx="2963">
                  <c:v>1.1673944062147876E-4</c:v>
                </c:pt>
                <c:pt idx="2964">
                  <c:v>1.1673673696746599E-4</c:v>
                </c:pt>
                <c:pt idx="2965">
                  <c:v>1.1673438120142609E-4</c:v>
                </c:pt>
                <c:pt idx="2966">
                  <c:v>1.1673203466688806E-4</c:v>
                </c:pt>
                <c:pt idx="2967">
                  <c:v>1.1672969732806699E-4</c:v>
                </c:pt>
                <c:pt idx="2968">
                  <c:v>1.1672736914931483E-4</c:v>
                </c:pt>
                <c:pt idx="2969">
                  <c:v>1.1672505009511986E-4</c:v>
                </c:pt>
                <c:pt idx="2970">
                  <c:v>1.1672274013010619E-4</c:v>
                </c:pt>
                <c:pt idx="2971">
                  <c:v>1.1672043921903328E-4</c:v>
                </c:pt>
                <c:pt idx="2972">
                  <c:v>1.1671814732679531E-4</c:v>
                </c:pt>
                <c:pt idx="2973">
                  <c:v>1.1671586441842086E-4</c:v>
                </c:pt>
                <c:pt idx="2974">
                  <c:v>1.1671359045907223E-4</c:v>
                </c:pt>
                <c:pt idx="2975">
                  <c:v>1.1671132541404504E-4</c:v>
                </c:pt>
                <c:pt idx="2976">
                  <c:v>1.1670906924876769E-4</c:v>
                </c:pt>
                <c:pt idx="2977">
                  <c:v>1.1670682192880089E-4</c:v>
                </c:pt>
                <c:pt idx="2978">
                  <c:v>1.1670458341983713E-4</c:v>
                </c:pt>
                <c:pt idx="2979">
                  <c:v>1.1670235368770016E-4</c:v>
                </c:pt>
                <c:pt idx="2980">
                  <c:v>1.1670013269834461E-4</c:v>
                </c:pt>
                <c:pt idx="2981">
                  <c:v>1.1669792041785536E-4</c:v>
                </c:pt>
                <c:pt idx="2982">
                  <c:v>1.1669571681244713E-4</c:v>
                </c:pt>
                <c:pt idx="2983">
                  <c:v>1.1669352184846398E-4</c:v>
                </c:pt>
                <c:pt idx="2984">
                  <c:v>1.1669133549237879E-4</c:v>
                </c:pt>
                <c:pt idx="2985">
                  <c:v>1.1668915771079281E-4</c:v>
                </c:pt>
                <c:pt idx="2986">
                  <c:v>1.166869884704352E-4</c:v>
                </c:pt>
                <c:pt idx="2987">
                  <c:v>1.1668482773816245E-4</c:v>
                </c:pt>
                <c:pt idx="2988">
                  <c:v>1.1668267548095804E-4</c:v>
                </c:pt>
                <c:pt idx="2989">
                  <c:v>1.1668053166593183E-4</c:v>
                </c:pt>
                <c:pt idx="2990">
                  <c:v>1.1667839626031967E-4</c:v>
                </c:pt>
                <c:pt idx="2991">
                  <c:v>1.166762692314829E-4</c:v>
                </c:pt>
                <c:pt idx="2992">
                  <c:v>1.1667415054690785E-4</c:v>
                </c:pt>
                <c:pt idx="2993">
                  <c:v>1.1667204017420544E-4</c:v>
                </c:pt>
                <c:pt idx="2994">
                  <c:v>1.1666993808111061E-4</c:v>
                </c:pt>
                <c:pt idx="2995">
                  <c:v>1.1666784423548194E-4</c:v>
                </c:pt>
                <c:pt idx="2996">
                  <c:v>1.1666575860530116E-4</c:v>
                </c:pt>
                <c:pt idx="2997">
                  <c:v>1.1666368115867266E-4</c:v>
                </c:pt>
                <c:pt idx="2998">
                  <c:v>1.1666161186382304E-4</c:v>
                </c:pt>
                <c:pt idx="2999">
                  <c:v>1.1665955068910067E-4</c:v>
                </c:pt>
                <c:pt idx="3000">
                  <c:v>1.1665749760297523E-4</c:v>
                </c:pt>
                <c:pt idx="3001">
                  <c:v>1.1665545257403721E-4</c:v>
                </c:pt>
                <c:pt idx="3002">
                  <c:v>1.166534155709975E-4</c:v>
                </c:pt>
                <c:pt idx="3003">
                  <c:v>1.1665138656268694E-4</c:v>
                </c:pt>
                <c:pt idx="3004">
                  <c:v>1.1664936551805579E-4</c:v>
                </c:pt>
                <c:pt idx="3005">
                  <c:v>1.166473524061734E-4</c:v>
                </c:pt>
                <c:pt idx="3006">
                  <c:v>1.1664534719622767E-4</c:v>
                </c:pt>
                <c:pt idx="3007">
                  <c:v>1.1664334985752463E-4</c:v>
                </c:pt>
                <c:pt idx="3008">
                  <c:v>1.1664136035948799E-4</c:v>
                </c:pt>
                <c:pt idx="3009">
                  <c:v>1.1663937867165875E-4</c:v>
                </c:pt>
                <c:pt idx="3010">
                  <c:v>1.1663740476369465E-4</c:v>
                </c:pt>
                <c:pt idx="3011">
                  <c:v>1.1663543860536982E-4</c:v>
                </c:pt>
                <c:pt idx="3012">
                  <c:v>1.1663348016657433E-4</c:v>
                </c:pt>
                <c:pt idx="3013">
                  <c:v>1.1663152941731367E-4</c:v>
                </c:pt>
                <c:pt idx="3014">
                  <c:v>1.1662958632770846E-4</c:v>
                </c:pt>
                <c:pt idx="3015">
                  <c:v>1.1662765086799387E-4</c:v>
                </c:pt>
                <c:pt idx="3016">
                  <c:v>1.1662572300851927E-4</c:v>
                </c:pt>
                <c:pt idx="3017">
                  <c:v>1.1662380271974781E-4</c:v>
                </c:pt>
                <c:pt idx="3018">
                  <c:v>1.1662188997225592E-4</c:v>
                </c:pt>
                <c:pt idx="3019">
                  <c:v>1.1661998473673294E-4</c:v>
                </c:pt>
                <c:pt idx="3020">
                  <c:v>1.1661808698398069E-4</c:v>
                </c:pt>
                <c:pt idx="3021">
                  <c:v>1.1661619668491301E-4</c:v>
                </c:pt>
                <c:pt idx="3022">
                  <c:v>1.1661431381055539E-4</c:v>
                </c:pt>
                <c:pt idx="3023">
                  <c:v>1.1661243833204448E-4</c:v>
                </c:pt>
                <c:pt idx="3024">
                  <c:v>1.1661057022062772E-4</c:v>
                </c:pt>
                <c:pt idx="3025">
                  <c:v>1.1660870944766296E-4</c:v>
                </c:pt>
                <c:pt idx="3026">
                  <c:v>1.1660685598461793E-4</c:v>
                </c:pt>
                <c:pt idx="3027">
                  <c:v>1.1660500980306991E-4</c:v>
                </c:pt>
                <c:pt idx="3028">
                  <c:v>1.166031708747053E-4</c:v>
                </c:pt>
                <c:pt idx="3029">
                  <c:v>1.1660133917131921E-4</c:v>
                </c:pt>
                <c:pt idx="3030">
                  <c:v>1.1659951466481501E-4</c:v>
                </c:pt>
                <c:pt idx="3031">
                  <c:v>1.1659769732720399E-4</c:v>
                </c:pt>
                <c:pt idx="3032">
                  <c:v>1.1659588713060489E-4</c:v>
                </c:pt>
                <c:pt idx="3033">
                  <c:v>1.1659408404724355E-4</c:v>
                </c:pt>
                <c:pt idx="3034">
                  <c:v>1.1659228804945243E-4</c:v>
                </c:pt>
                <c:pt idx="3035">
                  <c:v>1.1659049910967028E-4</c:v>
                </c:pt>
                <c:pt idx="3036">
                  <c:v>1.1658871720044172E-4</c:v>
                </c:pt>
                <c:pt idx="3037">
                  <c:v>1.1658694229441681E-4</c:v>
                </c:pt>
                <c:pt idx="3038">
                  <c:v>1.1658517436435067E-4</c:v>
                </c:pt>
                <c:pt idx="3039">
                  <c:v>1.1658341338310309E-4</c:v>
                </c:pt>
                <c:pt idx="3040">
                  <c:v>1.1658165932363814E-4</c:v>
                </c:pt>
                <c:pt idx="3041">
                  <c:v>1.1657991215902374E-4</c:v>
                </c:pt>
                <c:pt idx="3042">
                  <c:v>1.1657817186243132E-4</c:v>
                </c:pt>
                <c:pt idx="3043">
                  <c:v>1.1657643840713536E-4</c:v>
                </c:pt>
                <c:pt idx="3044">
                  <c:v>1.1657471176651308E-4</c:v>
                </c:pt>
                <c:pt idx="3045">
                  <c:v>1.1657299191404401E-4</c:v>
                </c:pt>
                <c:pt idx="3046">
                  <c:v>1.1657127882330957E-4</c:v>
                </c:pt>
                <c:pt idx="3047">
                  <c:v>1.1656957246799274E-4</c:v>
                </c:pt>
                <c:pt idx="3048">
                  <c:v>1.1656787282187766E-4</c:v>
                </c:pt>
                <c:pt idx="3049">
                  <c:v>1.1656617985884926E-4</c:v>
                </c:pt>
                <c:pt idx="3050">
                  <c:v>1.165644935528928E-4</c:v>
                </c:pt>
                <c:pt idx="3051">
                  <c:v>1.1656281387809362E-4</c:v>
                </c:pt>
                <c:pt idx="3052">
                  <c:v>1.1656114080863665E-4</c:v>
                </c:pt>
                <c:pt idx="3053">
                  <c:v>1.1655947431880611E-4</c:v>
                </c:pt>
                <c:pt idx="3054">
                  <c:v>1.1655781438298504E-4</c:v>
                </c:pt>
                <c:pt idx="3055">
                  <c:v>1.1655616097565505E-4</c:v>
                </c:pt>
                <c:pt idx="3056">
                  <c:v>1.1655451407139587E-4</c:v>
                </c:pt>
                <c:pt idx="3057">
                  <c:v>1.1655287364488494E-4</c:v>
                </c:pt>
                <c:pt idx="3058">
                  <c:v>1.1655123967089717E-4</c:v>
                </c:pt>
                <c:pt idx="3059">
                  <c:v>1.1654961212430444E-4</c:v>
                </c:pt>
                <c:pt idx="3060">
                  <c:v>1.165479909800753E-4</c:v>
                </c:pt>
                <c:pt idx="3061">
                  <c:v>1.1654637621327457E-4</c:v>
                </c:pt>
                <c:pt idx="3062">
                  <c:v>1.1654476779906303E-4</c:v>
                </c:pt>
                <c:pt idx="3063">
                  <c:v>1.1654316571269701E-4</c:v>
                </c:pt>
                <c:pt idx="3064">
                  <c:v>1.1654156992952802E-4</c:v>
                </c:pt>
                <c:pt idx="3065">
                  <c:v>1.1653998042500243E-4</c:v>
                </c:pt>
                <c:pt idx="3066">
                  <c:v>1.1653839717466107E-4</c:v>
                </c:pt>
                <c:pt idx="3067">
                  <c:v>1.1653682015413892E-4</c:v>
                </c:pt>
                <c:pt idx="3068">
                  <c:v>1.1653524933916469E-4</c:v>
                </c:pt>
                <c:pt idx="3069">
                  <c:v>1.1653368470556052E-4</c:v>
                </c:pt>
                <c:pt idx="3070">
                  <c:v>1.1653212622924162E-4</c:v>
                </c:pt>
                <c:pt idx="3071">
                  <c:v>1.1653057388621588E-4</c:v>
                </c:pt>
                <c:pt idx="3072">
                  <c:v>1.1652902765258352E-4</c:v>
                </c:pt>
                <c:pt idx="3073">
                  <c:v>1.1652748750453682E-4</c:v>
                </c:pt>
                <c:pt idx="3074">
                  <c:v>1.1652595341835968E-4</c:v>
                </c:pt>
                <c:pt idx="3075">
                  <c:v>1.165244253704273E-4</c:v>
                </c:pt>
                <c:pt idx="3076">
                  <c:v>1.1652290333720584E-4</c:v>
                </c:pt>
                <c:pt idx="3077">
                  <c:v>1.1652138729525209E-4</c:v>
                </c:pt>
                <c:pt idx="3078">
                  <c:v>1.1651987722121311E-4</c:v>
                </c:pt>
                <c:pt idx="3079">
                  <c:v>1.1651837309182586E-4</c:v>
                </c:pt>
                <c:pt idx="3080">
                  <c:v>1.1651687488391693E-4</c:v>
                </c:pt>
                <c:pt idx="3081">
                  <c:v>1.1651538257440212E-4</c:v>
                </c:pt>
                <c:pt idx="3082">
                  <c:v>1.1651389614028618E-4</c:v>
                </c:pt>
                <c:pt idx="3083">
                  <c:v>1.1651241555866236E-4</c:v>
                </c:pt>
                <c:pt idx="3084">
                  <c:v>1.1651094080671223E-4</c:v>
                </c:pt>
                <c:pt idx="3085">
                  <c:v>1.1650947186170523E-4</c:v>
                </c:pt>
                <c:pt idx="3086">
                  <c:v>1.1650800870099834E-4</c:v>
                </c:pt>
                <c:pt idx="3087">
                  <c:v>1.165065513020358E-4</c:v>
                </c:pt>
                <c:pt idx="3088">
                  <c:v>1.1650509964234877E-4</c:v>
                </c:pt>
                <c:pt idx="3089">
                  <c:v>1.1650365369955494E-4</c:v>
                </c:pt>
                <c:pt idx="3090">
                  <c:v>1.165022134513583E-4</c:v>
                </c:pt>
                <c:pt idx="3091">
                  <c:v>1.1650077887554873E-4</c:v>
                </c:pt>
                <c:pt idx="3092">
                  <c:v>1.1649934995000169E-4</c:v>
                </c:pt>
                <c:pt idx="3093">
                  <c:v>1.1649792665267791E-4</c:v>
                </c:pt>
                <c:pt idx="3094">
                  <c:v>1.1649650896162311E-4</c:v>
                </c:pt>
                <c:pt idx="3095">
                  <c:v>1.1649509685496758E-4</c:v>
                </c:pt>
                <c:pt idx="3096">
                  <c:v>1.1649369031092593E-4</c:v>
                </c:pt>
                <c:pt idx="3097">
                  <c:v>1.1649228930779676E-4</c:v>
                </c:pt>
                <c:pt idx="3098">
                  <c:v>1.164908938239623E-4</c:v>
                </c:pt>
                <c:pt idx="3099">
                  <c:v>1.1648950383788816E-4</c:v>
                </c:pt>
                <c:pt idx="3100">
                  <c:v>1.1648811932812296E-4</c:v>
                </c:pt>
                <c:pt idx="3101">
                  <c:v>1.1648674027329801E-4</c:v>
                </c:pt>
                <c:pt idx="3102">
                  <c:v>1.1648536665212707E-4</c:v>
                </c:pt>
                <c:pt idx="3103">
                  <c:v>1.1648399844340593E-4</c:v>
                </c:pt>
                <c:pt idx="3104">
                  <c:v>1.1648263562601219E-4</c:v>
                </c:pt>
                <c:pt idx="3105">
                  <c:v>1.164812781789049E-4</c:v>
                </c:pt>
                <c:pt idx="3106">
                  <c:v>1.1647992608112427E-4</c:v>
                </c:pt>
                <c:pt idx="3107">
                  <c:v>1.1647857931179132E-4</c:v>
                </c:pt>
                <c:pt idx="3108">
                  <c:v>1.1647723785010765E-4</c:v>
                </c:pt>
                <c:pt idx="3109">
                  <c:v>1.1647590167535508E-4</c:v>
                </c:pt>
                <c:pt idx="3110">
                  <c:v>1.1647457076689533E-4</c:v>
                </c:pt>
                <c:pt idx="3111">
                  <c:v>1.1647324510416977E-4</c:v>
                </c:pt>
                <c:pt idx="3112">
                  <c:v>1.1647192466669909E-4</c:v>
                </c:pt>
                <c:pt idx="3113">
                  <c:v>1.1647060943408298E-4</c:v>
                </c:pt>
                <c:pt idx="3114">
                  <c:v>1.1646929938599986E-4</c:v>
                </c:pt>
                <c:pt idx="3115">
                  <c:v>1.1646799450220656E-4</c:v>
                </c:pt>
                <c:pt idx="3116">
                  <c:v>1.1646669476253803E-4</c:v>
                </c:pt>
                <c:pt idx="3117">
                  <c:v>1.1646540014690705E-4</c:v>
                </c:pt>
                <c:pt idx="3118">
                  <c:v>1.1646411063530394E-4</c:v>
                </c:pt>
                <c:pt idx="3119">
                  <c:v>1.1646282620779621E-4</c:v>
                </c:pt>
                <c:pt idx="3120">
                  <c:v>1.1646154684452837E-4</c:v>
                </c:pt>
                <c:pt idx="3121">
                  <c:v>1.1646027252572149E-4</c:v>
                </c:pt>
                <c:pt idx="3122">
                  <c:v>1.164590032316731E-4</c:v>
                </c:pt>
                <c:pt idx="3123">
                  <c:v>1.164577389427567E-4</c:v>
                </c:pt>
                <c:pt idx="3124">
                  <c:v>1.1645647963942162E-4</c:v>
                </c:pt>
                <c:pt idx="3125">
                  <c:v>1.1645504651542423E-4</c:v>
                </c:pt>
                <c:pt idx="3126">
                  <c:v>1.1645379782999436E-4</c:v>
                </c:pt>
                <c:pt idx="3127">
                  <c:v>1.1645255406919089E-4</c:v>
                </c:pt>
                <c:pt idx="3128">
                  <c:v>1.16451315213774E-4</c:v>
                </c:pt>
                <c:pt idx="3129">
                  <c:v>1.1645008124457815E-4</c:v>
                </c:pt>
                <c:pt idx="3130">
                  <c:v>1.1644885214251185E-4</c:v>
                </c:pt>
                <c:pt idx="3131">
                  <c:v>1.1644762788855733E-4</c:v>
                </c:pt>
                <c:pt idx="3132">
                  <c:v>1.1644640846377028E-4</c:v>
                </c:pt>
                <c:pt idx="3133">
                  <c:v>1.1644519384927959E-4</c:v>
                </c:pt>
                <c:pt idx="3134">
                  <c:v>1.1644398402628703E-4</c:v>
                </c:pt>
                <c:pt idx="3135">
                  <c:v>1.1644277897606698E-4</c:v>
                </c:pt>
                <c:pt idx="3136">
                  <c:v>1.1644157867996619E-4</c:v>
                </c:pt>
                <c:pt idx="3137">
                  <c:v>1.1644038311940346E-4</c:v>
                </c:pt>
                <c:pt idx="3138">
                  <c:v>1.1643919227586941E-4</c:v>
                </c:pt>
                <c:pt idx="3139">
                  <c:v>1.1643800613092616E-4</c:v>
                </c:pt>
                <c:pt idx="3140">
                  <c:v>1.1643682466620709E-4</c:v>
                </c:pt>
                <c:pt idx="3141">
                  <c:v>1.1643564786341654E-4</c:v>
                </c:pt>
                <c:pt idx="3142">
                  <c:v>1.1643447570432958E-4</c:v>
                </c:pt>
                <c:pt idx="3143">
                  <c:v>1.1643330817079173E-4</c:v>
                </c:pt>
                <c:pt idx="3144">
                  <c:v>1.1643214524471862E-4</c:v>
                </c:pt>
                <c:pt idx="3145">
                  <c:v>1.1643098690809588E-4</c:v>
                </c:pt>
                <c:pt idx="3146">
                  <c:v>1.1642983314297866E-4</c:v>
                </c:pt>
                <c:pt idx="3147">
                  <c:v>1.1642868393149158E-4</c:v>
                </c:pt>
                <c:pt idx="3148">
                  <c:v>1.1642753925582831E-4</c:v>
                </c:pt>
                <c:pt idx="3149">
                  <c:v>1.1642639909825138E-4</c:v>
                </c:pt>
                <c:pt idx="3150">
                  <c:v>1.1642526344109191E-4</c:v>
                </c:pt>
                <c:pt idx="3151">
                  <c:v>1.1642413226674932E-4</c:v>
                </c:pt>
                <c:pt idx="3152">
                  <c:v>1.1642300555769111E-4</c:v>
                </c:pt>
                <c:pt idx="3153">
                  <c:v>1.1642188329645257E-4</c:v>
                </c:pt>
                <c:pt idx="3154">
                  <c:v>1.1642076546563651E-4</c:v>
                </c:pt>
                <c:pt idx="3155">
                  <c:v>1.1641965204791306E-4</c:v>
                </c:pt>
                <c:pt idx="3156">
                  <c:v>1.1641854302601936E-4</c:v>
                </c:pt>
                <c:pt idx="3157">
                  <c:v>1.164174383827593E-4</c:v>
                </c:pt>
                <c:pt idx="3158">
                  <c:v>1.1641633810100334E-4</c:v>
                </c:pt>
                <c:pt idx="3159">
                  <c:v>1.1641508595487084E-4</c:v>
                </c:pt>
                <c:pt idx="3160">
                  <c:v>1.1641399496182163E-4</c:v>
                </c:pt>
                <c:pt idx="3161">
                  <c:v>1.1641290827687091E-4</c:v>
                </c:pt>
                <c:pt idx="3162">
                  <c:v>1.1641182588316198E-4</c:v>
                </c:pt>
                <c:pt idx="3163">
                  <c:v>1.1641074776390339E-4</c:v>
                </c:pt>
                <c:pt idx="3164">
                  <c:v>1.164096739023686E-4</c:v>
                </c:pt>
                <c:pt idx="3165">
                  <c:v>1.1640860428189587E-4</c:v>
                </c:pt>
                <c:pt idx="3166">
                  <c:v>1.1640753888588788E-4</c:v>
                </c:pt>
                <c:pt idx="3167">
                  <c:v>1.1640647769781157E-4</c:v>
                </c:pt>
                <c:pt idx="3168">
                  <c:v>1.1640542070119789E-4</c:v>
                </c:pt>
                <c:pt idx="3169">
                  <c:v>1.1640436787964144E-4</c:v>
                </c:pt>
                <c:pt idx="3170">
                  <c:v>1.1640331921680044E-4</c:v>
                </c:pt>
                <c:pt idx="3171">
                  <c:v>1.1640227469639629E-4</c:v>
                </c:pt>
                <c:pt idx="3172">
                  <c:v>1.1640123430221343E-4</c:v>
                </c:pt>
                <c:pt idx="3173">
                  <c:v>1.1640019801809907E-4</c:v>
                </c:pt>
                <c:pt idx="3174">
                  <c:v>1.1639916582796296E-4</c:v>
                </c:pt>
                <c:pt idx="3175">
                  <c:v>1.1639813771577713E-4</c:v>
                </c:pt>
                <c:pt idx="3176">
                  <c:v>1.1639711366557569E-4</c:v>
                </c:pt>
                <c:pt idx="3177">
                  <c:v>1.1639609366145457E-4</c:v>
                </c:pt>
                <c:pt idx="3178">
                  <c:v>1.1639507768757129E-4</c:v>
                </c:pt>
                <c:pt idx="3179">
                  <c:v>1.1639406572814469E-4</c:v>
                </c:pt>
                <c:pt idx="3180">
                  <c:v>1.1639305776745474E-4</c:v>
                </c:pt>
                <c:pt idx="3181">
                  <c:v>1.1639205378984232E-4</c:v>
                </c:pt>
                <c:pt idx="3182">
                  <c:v>1.1639105377970895E-4</c:v>
                </c:pt>
                <c:pt idx="3183">
                  <c:v>1.1639005772151652E-4</c:v>
                </c:pt>
                <c:pt idx="3184">
                  <c:v>1.1638906559978716E-4</c:v>
                </c:pt>
                <c:pt idx="3185">
                  <c:v>1.1638807739910295E-4</c:v>
                </c:pt>
                <c:pt idx="3186">
                  <c:v>1.1638709310410569E-4</c:v>
                </c:pt>
                <c:pt idx="3187">
                  <c:v>1.1638611269949669E-4</c:v>
                </c:pt>
                <c:pt idx="3188">
                  <c:v>1.163851361700365E-4</c:v>
                </c:pt>
                <c:pt idx="3189">
                  <c:v>1.1638416350054477E-4</c:v>
                </c:pt>
                <c:pt idx="3190">
                  <c:v>1.1638319467589991E-4</c:v>
                </c:pt>
                <c:pt idx="3191">
                  <c:v>1.1638222968103898E-4</c:v>
                </c:pt>
                <c:pt idx="3192">
                  <c:v>1.1638126850095738E-4</c:v>
                </c:pt>
                <c:pt idx="3193">
                  <c:v>1.1638031112070868E-4</c:v>
                </c:pt>
                <c:pt idx="3194">
                  <c:v>1.1637935752540436E-4</c:v>
                </c:pt>
                <c:pt idx="3195">
                  <c:v>1.163784077002136E-4</c:v>
                </c:pt>
                <c:pt idx="3196">
                  <c:v>1.1637746163036307E-4</c:v>
                </c:pt>
                <c:pt idx="3197">
                  <c:v>1.1637651930113672E-4</c:v>
                </c:pt>
                <c:pt idx="3198">
                  <c:v>1.1637558069787554E-4</c:v>
                </c:pt>
                <c:pt idx="3199">
                  <c:v>1.1637464580597732E-4</c:v>
                </c:pt>
                <c:pt idx="3200">
                  <c:v>1.163737146108965E-4</c:v>
                </c:pt>
                <c:pt idx="3201">
                  <c:v>1.1637278709814389E-4</c:v>
                </c:pt>
                <c:pt idx="3202">
                  <c:v>1.163718632532865E-4</c:v>
                </c:pt>
                <c:pt idx="3203">
                  <c:v>1.1637094306194723E-4</c:v>
                </c:pt>
                <c:pt idx="3204">
                  <c:v>1.1637002650980485E-4</c:v>
                </c:pt>
                <c:pt idx="3205">
                  <c:v>1.1636911358259356E-4</c:v>
                </c:pt>
                <c:pt idx="3206">
                  <c:v>1.1636820426610293E-4</c:v>
                </c:pt>
                <c:pt idx="3207">
                  <c:v>1.1636729854617764E-4</c:v>
                </c:pt>
                <c:pt idx="3208">
                  <c:v>1.1636639640871727E-4</c:v>
                </c:pt>
                <c:pt idx="3209">
                  <c:v>1.1636549783967607E-4</c:v>
                </c:pt>
                <c:pt idx="3210">
                  <c:v>1.1636460282506279E-4</c:v>
                </c:pt>
                <c:pt idx="3211">
                  <c:v>1.1636358428570391E-4</c:v>
                </c:pt>
                <c:pt idx="3212">
                  <c:v>1.1636269684086059E-4</c:v>
                </c:pt>
                <c:pt idx="3213">
                  <c:v>1.1636181290682506E-4</c:v>
                </c:pt>
                <c:pt idx="3214">
                  <c:v>1.1636093246982952E-4</c:v>
                </c:pt>
                <c:pt idx="3215">
                  <c:v>1.1636005551615967E-4</c:v>
                </c:pt>
                <c:pt idx="3216">
                  <c:v>1.1635918203215434E-4</c:v>
                </c:pt>
                <c:pt idx="3217">
                  <c:v>1.1635831200420544E-4</c:v>
                </c:pt>
                <c:pt idx="3218">
                  <c:v>1.1635744541875766E-4</c:v>
                </c:pt>
                <c:pt idx="3219">
                  <c:v>1.1635658226230826E-4</c:v>
                </c:pt>
                <c:pt idx="3220">
                  <c:v>1.1635572252140694E-4</c:v>
                </c:pt>
                <c:pt idx="3221">
                  <c:v>1.1635486618265561E-4</c:v>
                </c:pt>
                <c:pt idx="3222">
                  <c:v>1.1635401323270813E-4</c:v>
                </c:pt>
                <c:pt idx="3223">
                  <c:v>1.1635316365827023E-4</c:v>
                </c:pt>
                <c:pt idx="3224">
                  <c:v>1.1635183540079774E-4</c:v>
                </c:pt>
                <c:pt idx="3225">
                  <c:v>1.1635099444555683E-4</c:v>
                </c:pt>
                <c:pt idx="3226">
                  <c:v>1.1635015681876572E-4</c:v>
                </c:pt>
                <c:pt idx="3227">
                  <c:v>1.1634932250736438E-4</c:v>
                </c:pt>
                <c:pt idx="3228">
                  <c:v>1.1634849149834351E-4</c:v>
                </c:pt>
                <c:pt idx="3229">
                  <c:v>1.1634766377874432E-4</c:v>
                </c:pt>
                <c:pt idx="3230">
                  <c:v>1.1634683933565834E-4</c:v>
                </c:pt>
                <c:pt idx="3231">
                  <c:v>1.1634601815622721E-4</c:v>
                </c:pt>
                <c:pt idx="3232">
                  <c:v>1.1634520022764253E-4</c:v>
                </c:pt>
                <c:pt idx="3233">
                  <c:v>1.1634438553714563E-4</c:v>
                </c:pt>
                <c:pt idx="3234">
                  <c:v>1.1634357407202739E-4</c:v>
                </c:pt>
                <c:pt idx="3235">
                  <c:v>1.1634276581962803E-4</c:v>
                </c:pt>
                <c:pt idx="3236">
                  <c:v>1.1634196076733699E-4</c:v>
                </c:pt>
                <c:pt idx="3237">
                  <c:v>1.1634115890259265E-4</c:v>
                </c:pt>
                <c:pt idx="3238">
                  <c:v>1.1634036021288221E-4</c:v>
                </c:pt>
                <c:pt idx="3239">
                  <c:v>1.1633956468574147E-4</c:v>
                </c:pt>
                <c:pt idx="3240">
                  <c:v>1.1633877230875465E-4</c:v>
                </c:pt>
                <c:pt idx="3241">
                  <c:v>1.1633798306955422E-4</c:v>
                </c:pt>
                <c:pt idx="3242">
                  <c:v>1.1633719695582068E-4</c:v>
                </c:pt>
                <c:pt idx="3243">
                  <c:v>1.1633641395528241E-4</c:v>
                </c:pt>
                <c:pt idx="3244">
                  <c:v>1.1633563405571549E-4</c:v>
                </c:pt>
                <c:pt idx="3245">
                  <c:v>1.1633485724494345E-4</c:v>
                </c:pt>
                <c:pt idx="3246">
                  <c:v>1.163340835108372E-4</c:v>
                </c:pt>
                <c:pt idx="3247">
                  <c:v>1.1633331284131477E-4</c:v>
                </c:pt>
                <c:pt idx="3248">
                  <c:v>1.1633254522434111E-4</c:v>
                </c:pt>
                <c:pt idx="3249">
                  <c:v>1.1633178064792797E-4</c:v>
                </c:pt>
                <c:pt idx="3250">
                  <c:v>1.1633101910013371E-4</c:v>
                </c:pt>
                <c:pt idx="3251">
                  <c:v>1.163302605690631E-4</c:v>
                </c:pt>
                <c:pt idx="3252">
                  <c:v>1.1632950504286715E-4</c:v>
                </c:pt>
                <c:pt idx="3253">
                  <c:v>1.163287525097429E-4</c:v>
                </c:pt>
                <c:pt idx="3254">
                  <c:v>1.1632800295793334E-4</c:v>
                </c:pt>
                <c:pt idx="3255">
                  <c:v>1.163272563757271E-4</c:v>
                </c:pt>
                <c:pt idx="3256">
                  <c:v>1.163265127514584E-4</c:v>
                </c:pt>
                <c:pt idx="3257">
                  <c:v>1.1632577207350678E-4</c:v>
                </c:pt>
                <c:pt idx="3258">
                  <c:v>1.16325034330297E-4</c:v>
                </c:pt>
                <c:pt idx="3259">
                  <c:v>1.1632429951029878E-4</c:v>
                </c:pt>
                <c:pt idx="3260">
                  <c:v>1.1632356760202674E-4</c:v>
                </c:pt>
                <c:pt idx="3261">
                  <c:v>1.1632283859404014E-4</c:v>
                </c:pt>
                <c:pt idx="3262">
                  <c:v>1.1632211247494271E-4</c:v>
                </c:pt>
                <c:pt idx="3263">
                  <c:v>1.1632138923338253E-4</c:v>
                </c:pt>
                <c:pt idx="3264">
                  <c:v>1.1632066885805184E-4</c:v>
                </c:pt>
                <c:pt idx="3265">
                  <c:v>1.1631995133768686E-4</c:v>
                </c:pt>
                <c:pt idx="3266">
                  <c:v>1.163192366610676E-4</c:v>
                </c:pt>
                <c:pt idx="3267">
                  <c:v>1.1631852481701775E-4</c:v>
                </c:pt>
                <c:pt idx="3268">
                  <c:v>1.1631781579440445E-4</c:v>
                </c:pt>
                <c:pt idx="3269">
                  <c:v>1.163171095821382E-4</c:v>
                </c:pt>
                <c:pt idx="3270">
                  <c:v>1.1631640616917257E-4</c:v>
                </c:pt>
                <c:pt idx="3271">
                  <c:v>1.163157055445042E-4</c:v>
                </c:pt>
                <c:pt idx="3272">
                  <c:v>1.1631500769717248E-4</c:v>
                </c:pt>
                <c:pt idx="3273">
                  <c:v>1.1631431261625946E-4</c:v>
                </c:pt>
                <c:pt idx="3274">
                  <c:v>1.1631362029088969E-4</c:v>
                </c:pt>
                <c:pt idx="3275">
                  <c:v>1.1631293071023006E-4</c:v>
                </c:pt>
                <c:pt idx="3276">
                  <c:v>1.1631224386348958E-4</c:v>
                </c:pt>
                <c:pt idx="3277">
                  <c:v>1.1631155973991928E-4</c:v>
                </c:pt>
                <c:pt idx="3278">
                  <c:v>1.1631087832881204E-4</c:v>
                </c:pt>
                <c:pt idx="3279">
                  <c:v>1.1631019961950239E-4</c:v>
                </c:pt>
                <c:pt idx="3280">
                  <c:v>1.1630952360136641E-4</c:v>
                </c:pt>
                <c:pt idx="3281">
                  <c:v>1.1630885026382149E-4</c:v>
                </c:pt>
                <c:pt idx="3282">
                  <c:v>1.1630817959632625E-4</c:v>
                </c:pt>
                <c:pt idx="3283">
                  <c:v>1.1630751158838037E-4</c:v>
                </c:pt>
                <c:pt idx="3284">
                  <c:v>1.1630684622952434E-4</c:v>
                </c:pt>
                <c:pt idx="3285">
                  <c:v>1.1630618350933945E-4</c:v>
                </c:pt>
                <c:pt idx="3286">
                  <c:v>1.1630552341744751E-4</c:v>
                </c:pt>
                <c:pt idx="3287">
                  <c:v>1.1630486594351076E-4</c:v>
                </c:pt>
                <c:pt idx="3288">
                  <c:v>1.1630421107723169E-4</c:v>
                </c:pt>
                <c:pt idx="3289">
                  <c:v>1.1630355880835292E-4</c:v>
                </c:pt>
                <c:pt idx="3290">
                  <c:v>1.1630290912665696E-4</c:v>
                </c:pt>
                <c:pt idx="3291">
                  <c:v>1.1630226202196616E-4</c:v>
                </c:pt>
                <c:pt idx="3292">
                  <c:v>1.1630161748414251E-4</c:v>
                </c:pt>
                <c:pt idx="3293">
                  <c:v>1.1630097550308744E-4</c:v>
                </c:pt>
                <c:pt idx="3294">
                  <c:v>1.1630033606874177E-4</c:v>
                </c:pt>
                <c:pt idx="3295">
                  <c:v>1.1629969917108549E-4</c:v>
                </c:pt>
                <c:pt idx="3296">
                  <c:v>1.1629906480013761E-4</c:v>
                </c:pt>
                <c:pt idx="3297">
                  <c:v>1.1629843294595603E-4</c:v>
                </c:pt>
                <c:pt idx="3298">
                  <c:v>1.1629780359863738E-4</c:v>
                </c:pt>
                <c:pt idx="3299">
                  <c:v>1.1629717674831688E-4</c:v>
                </c:pt>
                <c:pt idx="3300">
                  <c:v>1.162965523851682E-4</c:v>
                </c:pt>
                <c:pt idx="3301">
                  <c:v>1.1629593049940329E-4</c:v>
                </c:pt>
                <c:pt idx="3302">
                  <c:v>1.162953110812722E-4</c:v>
                </c:pt>
                <c:pt idx="3303">
                  <c:v>1.1629469412106306E-4</c:v>
                </c:pt>
                <c:pt idx="3304">
                  <c:v>1.1629407960910175E-4</c:v>
                </c:pt>
                <c:pt idx="3305">
                  <c:v>1.1629346753575194E-4</c:v>
                </c:pt>
                <c:pt idx="3306">
                  <c:v>1.1629285789141479E-4</c:v>
                </c:pt>
                <c:pt idx="3307">
                  <c:v>1.1629225066652891E-4</c:v>
                </c:pt>
                <c:pt idx="3308">
                  <c:v>1.1629164585157017E-4</c:v>
                </c:pt>
                <c:pt idx="3309">
                  <c:v>1.1629104343705156E-4</c:v>
                </c:pt>
                <c:pt idx="3310">
                  <c:v>1.1629044341352306E-4</c:v>
                </c:pt>
                <c:pt idx="3311">
                  <c:v>1.1628984577157148E-4</c:v>
                </c:pt>
                <c:pt idx="3312">
                  <c:v>1.1628925050182033E-4</c:v>
                </c:pt>
                <c:pt idx="3313">
                  <c:v>1.1628865759492969E-4</c:v>
                </c:pt>
                <c:pt idx="3314">
                  <c:v>1.1628806704159602E-4</c:v>
                </c:pt>
                <c:pt idx="3315">
                  <c:v>1.1628747883255212E-4</c:v>
                </c:pt>
                <c:pt idx="3316">
                  <c:v>1.1628689295856685E-4</c:v>
                </c:pt>
                <c:pt idx="3317">
                  <c:v>1.162863094104451E-4</c:v>
                </c:pt>
                <c:pt idx="3318">
                  <c:v>1.1628572817902764E-4</c:v>
                </c:pt>
                <c:pt idx="3319">
                  <c:v>1.1628514925519093E-4</c:v>
                </c:pt>
                <c:pt idx="3320">
                  <c:v>1.1628457262984702E-4</c:v>
                </c:pt>
                <c:pt idx="3321">
                  <c:v>1.162839982939434E-4</c:v>
                </c:pt>
                <c:pt idx="3322">
                  <c:v>1.1628342623846286E-4</c:v>
                </c:pt>
                <c:pt idx="3323">
                  <c:v>1.162828564544234E-4</c:v>
                </c:pt>
                <c:pt idx="3324">
                  <c:v>1.1628228893287801E-4</c:v>
                </c:pt>
                <c:pt idx="3325">
                  <c:v>1.1628172366491462E-4</c:v>
                </c:pt>
                <c:pt idx="3326">
                  <c:v>1.162811606416559E-4</c:v>
                </c:pt>
                <c:pt idx="3327">
                  <c:v>1.1628059985425915E-4</c:v>
                </c:pt>
                <c:pt idx="3328">
                  <c:v>1.1628004129391621E-4</c:v>
                </c:pt>
                <c:pt idx="3329">
                  <c:v>1.1627948495185323E-4</c:v>
                </c:pt>
                <c:pt idx="3330">
                  <c:v>1.1627893081933062E-4</c:v>
                </c:pt>
                <c:pt idx="3331">
                  <c:v>1.162783788876429E-4</c:v>
                </c:pt>
                <c:pt idx="3332">
                  <c:v>1.1627782914811857E-4</c:v>
                </c:pt>
                <c:pt idx="3333">
                  <c:v>1.1627728159211993E-4</c:v>
                </c:pt>
                <c:pt idx="3334">
                  <c:v>1.1627673621104301E-4</c:v>
                </c:pt>
                <c:pt idx="3335">
                  <c:v>1.1627619299631744E-4</c:v>
                </c:pt>
                <c:pt idx="3336">
                  <c:v>1.1627565193940626E-4</c:v>
                </c:pt>
                <c:pt idx="3337">
                  <c:v>1.1627511303180586E-4</c:v>
                </c:pt>
                <c:pt idx="3338">
                  <c:v>1.1627457626504581E-4</c:v>
                </c:pt>
                <c:pt idx="3339">
                  <c:v>1.1627404163068873E-4</c:v>
                </c:pt>
                <c:pt idx="3340">
                  <c:v>1.1627350912033021E-4</c:v>
                </c:pt>
                <c:pt idx="3341">
                  <c:v>1.1627297872559863E-4</c:v>
                </c:pt>
                <c:pt idx="3342">
                  <c:v>1.1627245043815502E-4</c:v>
                </c:pt>
                <c:pt idx="3343">
                  <c:v>1.1627192424969305E-4</c:v>
                </c:pt>
                <c:pt idx="3344">
                  <c:v>1.1627140015193874E-4</c:v>
                </c:pt>
                <c:pt idx="3345">
                  <c:v>1.1627087813665045E-4</c:v>
                </c:pt>
                <c:pt idx="3346">
                  <c:v>1.1627035819561871E-4</c:v>
                </c:pt>
                <c:pt idx="3347">
                  <c:v>1.1626984032066613E-4</c:v>
                </c:pt>
                <c:pt idx="3348">
                  <c:v>1.1626932450364721E-4</c:v>
                </c:pt>
                <c:pt idx="3349">
                  <c:v>1.162688107364483E-4</c:v>
                </c:pt>
                <c:pt idx="3350">
                  <c:v>1.1626829901098744E-4</c:v>
                </c:pt>
                <c:pt idx="3351">
                  <c:v>1.162677893192142E-4</c:v>
                </c:pt>
                <c:pt idx="3352">
                  <c:v>1.162672816531096E-4</c:v>
                </c:pt>
                <c:pt idx="3353">
                  <c:v>1.1626677600468602E-4</c:v>
                </c:pt>
                <c:pt idx="3354">
                  <c:v>1.1626627236598698E-4</c:v>
                </c:pt>
                <c:pt idx="3355">
                  <c:v>1.1626577072908713E-4</c:v>
                </c:pt>
                <c:pt idx="3356">
                  <c:v>1.1626527108609208E-4</c:v>
                </c:pt>
                <c:pt idx="3357">
                  <c:v>1.1626477342913822E-4</c:v>
                </c:pt>
                <c:pt idx="3358">
                  <c:v>1.1626427775039275E-4</c:v>
                </c:pt>
                <c:pt idx="3359">
                  <c:v>1.162637840420534E-4</c:v>
                </c:pt>
                <c:pt idx="3360">
                  <c:v>1.1626329229634842E-4</c:v>
                </c:pt>
                <c:pt idx="3361">
                  <c:v>1.1626280250553642E-4</c:v>
                </c:pt>
                <c:pt idx="3362">
                  <c:v>1.1626231466190625E-4</c:v>
                </c:pt>
                <c:pt idx="3363">
                  <c:v>1.162618287577769E-4</c:v>
                </c:pt>
                <c:pt idx="3364">
                  <c:v>1.162613447854974E-4</c:v>
                </c:pt>
                <c:pt idx="3365">
                  <c:v>1.1626086273744663E-4</c:v>
                </c:pt>
                <c:pt idx="3366">
                  <c:v>1.162603826060333E-4</c:v>
                </c:pt>
                <c:pt idx="3367">
                  <c:v>1.1625990438369577E-4</c:v>
                </c:pt>
                <c:pt idx="3368">
                  <c:v>1.1625942806290195E-4</c:v>
                </c:pt>
                <c:pt idx="3369">
                  <c:v>1.162589536361492E-4</c:v>
                </c:pt>
                <c:pt idx="3370">
                  <c:v>1.1625848109596421E-4</c:v>
                </c:pt>
                <c:pt idx="3371">
                  <c:v>1.1625801043490287E-4</c:v>
                </c:pt>
                <c:pt idx="3372">
                  <c:v>1.162575416455502E-4</c:v>
                </c:pt>
                <c:pt idx="3373">
                  <c:v>1.1625707472052016E-4</c:v>
                </c:pt>
                <c:pt idx="3374">
                  <c:v>1.1625660965245564E-4</c:v>
                </c:pt>
                <c:pt idx="3375">
                  <c:v>1.1625614643402827E-4</c:v>
                </c:pt>
                <c:pt idx="3376">
                  <c:v>1.1625568505793831E-4</c:v>
                </c:pt>
                <c:pt idx="3377">
                  <c:v>1.162552255169146E-4</c:v>
                </c:pt>
                <c:pt idx="3378">
                  <c:v>1.1625476780371439E-4</c:v>
                </c:pt>
                <c:pt idx="3379">
                  <c:v>1.1625431191112329E-4</c:v>
                </c:pt>
                <c:pt idx="3380">
                  <c:v>1.1625385783195506E-4</c:v>
                </c:pt>
                <c:pt idx="3381">
                  <c:v>1.1625340555905162E-4</c:v>
                </c:pt>
                <c:pt idx="3382">
                  <c:v>1.1625295508528284E-4</c:v>
                </c:pt>
                <c:pt idx="3383">
                  <c:v>1.1625250640354654E-4</c:v>
                </c:pt>
                <c:pt idx="3384">
                  <c:v>1.1625205950676824E-4</c:v>
                </c:pt>
                <c:pt idx="3385">
                  <c:v>1.162516143879012E-4</c:v>
                </c:pt>
                <c:pt idx="3386">
                  <c:v>1.162511710399262E-4</c:v>
                </c:pt>
                <c:pt idx="3387">
                  <c:v>1.1625072945585148E-4</c:v>
                </c:pt>
                <c:pt idx="3388">
                  <c:v>1.1625028962871269E-4</c:v>
                </c:pt>
                <c:pt idx="3389">
                  <c:v>1.1624985155157264E-4</c:v>
                </c:pt>
                <c:pt idx="3390">
                  <c:v>1.1624941521752134E-4</c:v>
                </c:pt>
                <c:pt idx="3391">
                  <c:v>1.1624898061967582E-4</c:v>
                </c:pt>
                <c:pt idx="3392">
                  <c:v>1.1624854775118004E-4</c:v>
                </c:pt>
                <c:pt idx="3393">
                  <c:v>1.1624811660520478E-4</c:v>
                </c:pt>
                <c:pt idx="3394">
                  <c:v>1.1624768717494756E-4</c:v>
                </c:pt>
                <c:pt idx="3395">
                  <c:v>1.162472594536325E-4</c:v>
                </c:pt>
                <c:pt idx="3396">
                  <c:v>1.1624683343451026E-4</c:v>
                </c:pt>
                <c:pt idx="3397">
                  <c:v>1.1624640911085789E-4</c:v>
                </c:pt>
                <c:pt idx="3398">
                  <c:v>1.1624598647597875E-4</c:v>
                </c:pt>
                <c:pt idx="3399">
                  <c:v>1.1624556552320244E-4</c:v>
                </c:pt>
                <c:pt idx="3400">
                  <c:v>1.1624514624588465E-4</c:v>
                </c:pt>
                <c:pt idx="3401">
                  <c:v>1.1624472863740706E-4</c:v>
                </c:pt>
                <c:pt idx="3402">
                  <c:v>1.1624431269117731E-4</c:v>
                </c:pt>
                <c:pt idx="3403">
                  <c:v>1.1624389840062877E-4</c:v>
                </c:pt>
                <c:pt idx="3404">
                  <c:v>1.1624348575922059E-4</c:v>
                </c:pt>
                <c:pt idx="3405">
                  <c:v>1.1624307476043748E-4</c:v>
                </c:pt>
                <c:pt idx="3406">
                  <c:v>1.1624266539778967E-4</c:v>
                </c:pt>
                <c:pt idx="3407">
                  <c:v>1.1624225766481283E-4</c:v>
                </c:pt>
                <c:pt idx="3408">
                  <c:v>1.1624185155506788E-4</c:v>
                </c:pt>
                <c:pt idx="3409">
                  <c:v>1.1624144706214098E-4</c:v>
                </c:pt>
                <c:pt idx="3410">
                  <c:v>1.1624104417964345E-4</c:v>
                </c:pt>
                <c:pt idx="3411">
                  <c:v>1.1624064290121155E-4</c:v>
                </c:pt>
                <c:pt idx="3412">
                  <c:v>1.1624024322050653E-4</c:v>
                </c:pt>
                <c:pt idx="3413">
                  <c:v>1.1623984513121442E-4</c:v>
                </c:pt>
                <c:pt idx="3414">
                  <c:v>1.16239448627046E-4</c:v>
                </c:pt>
                <c:pt idx="3415">
                  <c:v>1.1623905370173667E-4</c:v>
                </c:pt>
                <c:pt idx="3416">
                  <c:v>1.1623866034904637E-4</c:v>
                </c:pt>
                <c:pt idx="3417">
                  <c:v>1.1623826856275948E-4</c:v>
                </c:pt>
                <c:pt idx="3418">
                  <c:v>1.1623787833668475E-4</c:v>
                </c:pt>
                <c:pt idx="3419">
                  <c:v>1.1623743426658182E-4</c:v>
                </c:pt>
                <c:pt idx="3420">
                  <c:v>1.1623704736308334E-4</c:v>
                </c:pt>
                <c:pt idx="3421">
                  <c:v>1.1623666200049617E-4</c:v>
                </c:pt>
                <c:pt idx="3422">
                  <c:v>1.1623627817272895E-4</c:v>
                </c:pt>
                <c:pt idx="3423">
                  <c:v>1.1623589587371412E-4</c:v>
                </c:pt>
                <c:pt idx="3424">
                  <c:v>1.1623551509740792E-4</c:v>
                </c:pt>
                <c:pt idx="3425">
                  <c:v>1.1623513583779026E-4</c:v>
                </c:pt>
                <c:pt idx="3426">
                  <c:v>1.1623475808886467E-4</c:v>
                </c:pt>
                <c:pt idx="3427">
                  <c:v>1.1623438184465815E-4</c:v>
                </c:pt>
                <c:pt idx="3428">
                  <c:v>1.162340070992211E-4</c:v>
                </c:pt>
                <c:pt idx="3429">
                  <c:v>1.1623363384662727E-4</c:v>
                </c:pt>
                <c:pt idx="3430">
                  <c:v>1.1623326208097359E-4</c:v>
                </c:pt>
                <c:pt idx="3431">
                  <c:v>1.1623289179638019E-4</c:v>
                </c:pt>
                <c:pt idx="3432">
                  <c:v>1.1623252298699016E-4</c:v>
                </c:pt>
                <c:pt idx="3433">
                  <c:v>1.1623215564696963E-4</c:v>
                </c:pt>
                <c:pt idx="3434">
                  <c:v>1.1623178977050757E-4</c:v>
                </c:pt>
                <c:pt idx="3435">
                  <c:v>1.1623142535181569E-4</c:v>
                </c:pt>
                <c:pt idx="3436">
                  <c:v>1.1623106238512844E-4</c:v>
                </c:pt>
                <c:pt idx="3437">
                  <c:v>1.1623070086470287E-4</c:v>
                </c:pt>
                <c:pt idx="3438">
                  <c:v>1.162303407848185E-4</c:v>
                </c:pt>
                <c:pt idx="3439">
                  <c:v>1.1622998213977732E-4</c:v>
                </c:pt>
                <c:pt idx="3440">
                  <c:v>1.1622962492390366E-4</c:v>
                </c:pt>
                <c:pt idx="3441">
                  <c:v>1.1622926913154408E-4</c:v>
                </c:pt>
                <c:pt idx="3442">
                  <c:v>1.1622891475706733E-4</c:v>
                </c:pt>
                <c:pt idx="3443">
                  <c:v>1.1622856179486424E-4</c:v>
                </c:pt>
                <c:pt idx="3444">
                  <c:v>1.1622821023934762E-4</c:v>
                </c:pt>
                <c:pt idx="3445">
                  <c:v>1.1622786008495219E-4</c:v>
                </c:pt>
                <c:pt idx="3446">
                  <c:v>1.1622751132613452E-4</c:v>
                </c:pt>
                <c:pt idx="3447">
                  <c:v>1.1622716395737292E-4</c:v>
                </c:pt>
                <c:pt idx="3448">
                  <c:v>1.162268179731673E-4</c:v>
                </c:pt>
                <c:pt idx="3449">
                  <c:v>1.1622647336803923E-4</c:v>
                </c:pt>
                <c:pt idx="3450">
                  <c:v>1.1622613013653171E-4</c:v>
                </c:pt>
                <c:pt idx="3451">
                  <c:v>1.1622578827320916E-4</c:v>
                </c:pt>
                <c:pt idx="3452">
                  <c:v>1.1622544777265732E-4</c:v>
                </c:pt>
                <c:pt idx="3453">
                  <c:v>1.1622510862948318E-4</c:v>
                </c:pt>
                <c:pt idx="3454">
                  <c:v>1.1622477083831488E-4</c:v>
                </c:pt>
                <c:pt idx="3455">
                  <c:v>1.1622443439380164E-4</c:v>
                </c:pt>
                <c:pt idx="3456">
                  <c:v>1.1622409929061367E-4</c:v>
                </c:pt>
                <c:pt idx="3457">
                  <c:v>1.1622376552344207E-4</c:v>
                </c:pt>
                <c:pt idx="3458">
                  <c:v>1.1622343308699881E-4</c:v>
                </c:pt>
                <c:pt idx="3459">
                  <c:v>1.1622310197601661E-4</c:v>
                </c:pt>
                <c:pt idx="3460">
                  <c:v>1.1622277218524879E-4</c:v>
                </c:pt>
                <c:pt idx="3461">
                  <c:v>1.1622244370946937E-4</c:v>
                </c:pt>
                <c:pt idx="3462">
                  <c:v>1.1622211654347278E-4</c:v>
                </c:pt>
                <c:pt idx="3463">
                  <c:v>1.1622179068207392E-4</c:v>
                </c:pt>
                <c:pt idx="3464">
                  <c:v>1.1622146612010804E-4</c:v>
                </c:pt>
                <c:pt idx="3465">
                  <c:v>1.1622114285243069E-4</c:v>
                </c:pt>
                <c:pt idx="3466">
                  <c:v>1.1622082087391754E-4</c:v>
                </c:pt>
                <c:pt idx="3467">
                  <c:v>1.1622050017946445E-4</c:v>
                </c:pt>
                <c:pt idx="3468">
                  <c:v>1.1622018076398726E-4</c:v>
                </c:pt>
                <c:pt idx="3469">
                  <c:v>1.1621986262242178E-4</c:v>
                </c:pt>
                <c:pt idx="3470">
                  <c:v>1.1621954574972374E-4</c:v>
                </c:pt>
                <c:pt idx="3471">
                  <c:v>1.1621918515676811E-4</c:v>
                </c:pt>
                <c:pt idx="3472">
                  <c:v>1.1621887098617777E-4</c:v>
                </c:pt>
                <c:pt idx="3473">
                  <c:v>1.162185580687299E-4</c:v>
                </c:pt>
                <c:pt idx="3474">
                  <c:v>1.1621824639946175E-4</c:v>
                </c:pt>
                <c:pt idx="3475">
                  <c:v>1.1621793597343004E-4</c:v>
                </c:pt>
                <c:pt idx="3476">
                  <c:v>1.1621762678571093E-4</c:v>
                </c:pt>
                <c:pt idx="3477">
                  <c:v>1.1621731883139986E-4</c:v>
                </c:pt>
                <c:pt idx="3478">
                  <c:v>1.1621701210561159E-4</c:v>
                </c:pt>
                <c:pt idx="3479">
                  <c:v>1.1621670660348003E-4</c:v>
                </c:pt>
                <c:pt idx="3480">
                  <c:v>1.1621640232015821E-4</c:v>
                </c:pt>
                <c:pt idx="3481">
                  <c:v>1.162160992508182E-4</c:v>
                </c:pt>
                <c:pt idx="3482">
                  <c:v>1.1621579739065102E-4</c:v>
                </c:pt>
                <c:pt idx="3483">
                  <c:v>1.162154967348666E-4</c:v>
                </c:pt>
                <c:pt idx="3484">
                  <c:v>1.1621519727869366E-4</c:v>
                </c:pt>
                <c:pt idx="3485">
                  <c:v>1.1621489901737969E-4</c:v>
                </c:pt>
                <c:pt idx="3486">
                  <c:v>1.1621460194619082E-4</c:v>
                </c:pt>
                <c:pt idx="3487">
                  <c:v>1.1621430606041178E-4</c:v>
                </c:pt>
                <c:pt idx="3488">
                  <c:v>1.1621401135534584E-4</c:v>
                </c:pt>
                <c:pt idx="3489">
                  <c:v>1.1621371782631475E-4</c:v>
                </c:pt>
                <c:pt idx="3490">
                  <c:v>1.1621342546865856E-4</c:v>
                </c:pt>
                <c:pt idx="3491">
                  <c:v>1.1621313427773571E-4</c:v>
                </c:pt>
                <c:pt idx="3492">
                  <c:v>1.1621284424892282E-4</c:v>
                </c:pt>
                <c:pt idx="3493">
                  <c:v>1.1621255537761472E-4</c:v>
                </c:pt>
                <c:pt idx="3494">
                  <c:v>1.162122676592243E-4</c:v>
                </c:pt>
                <c:pt idx="3495">
                  <c:v>1.1621198108918251E-4</c:v>
                </c:pt>
                <c:pt idx="3496">
                  <c:v>1.1621169566293823E-4</c:v>
                </c:pt>
                <c:pt idx="3497">
                  <c:v>1.1621141137595823E-4</c:v>
                </c:pt>
                <c:pt idx="3498">
                  <c:v>1.162111282237271E-4</c:v>
                </c:pt>
                <c:pt idx="3499">
                  <c:v>1.1621084620174718E-4</c:v>
                </c:pt>
                <c:pt idx="3500">
                  <c:v>1.1621056530553851E-4</c:v>
                </c:pt>
                <c:pt idx="3501">
                  <c:v>1.1621028553063867E-4</c:v>
                </c:pt>
                <c:pt idx="3502">
                  <c:v>1.1621000687260286E-4</c:v>
                </c:pt>
                <c:pt idx="3503">
                  <c:v>1.1620972932700371E-4</c:v>
                </c:pt>
                <c:pt idx="3504">
                  <c:v>1.1620945288943125E-4</c:v>
                </c:pt>
                <c:pt idx="3505">
                  <c:v>1.162091775554928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A74A-497D-9A05-72A570F7A93B}"/>
            </c:ext>
          </c:extLst>
        </c:ser>
        <c:ser>
          <c:idx val="5"/>
          <c:order val="5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1.5878513626742768E-3</c:v>
                </c:pt>
                <c:pt idx="1">
                  <c:v>1.5922109382451896E-3</c:v>
                </c:pt>
                <c:pt idx="2">
                  <c:v>1.5936594035381429E-3</c:v>
                </c:pt>
                <c:pt idx="3">
                  <c:v>1.595105509497834E-3</c:v>
                </c:pt>
                <c:pt idx="4">
                  <c:v>1.5965492584904695E-3</c:v>
                </c:pt>
                <c:pt idx="5">
                  <c:v>1.5979906528802309E-3</c:v>
                </c:pt>
                <c:pt idx="6">
                  <c:v>1.6023007320437226E-3</c:v>
                </c:pt>
                <c:pt idx="7">
                  <c:v>1.6037327316233366E-3</c:v>
                </c:pt>
                <c:pt idx="8">
                  <c:v>1.6051623883906524E-3</c:v>
                </c:pt>
                <c:pt idx="9">
                  <c:v>1.606589704697731E-3</c:v>
                </c:pt>
                <c:pt idx="10">
                  <c:v>1.6080146828946185E-3</c:v>
                </c:pt>
                <c:pt idx="11">
                  <c:v>1.6122756122944181E-3</c:v>
                </c:pt>
                <c:pt idx="12">
                  <c:v>1.6136912615107757E-3</c:v>
                </c:pt>
                <c:pt idx="13">
                  <c:v>1.6151045843370141E-3</c:v>
                </c:pt>
                <c:pt idx="14">
                  <c:v>1.6165155831111286E-3</c:v>
                </c:pt>
                <c:pt idx="15">
                  <c:v>1.6179242601691082E-3</c:v>
                </c:pt>
                <c:pt idx="16">
                  <c:v>1.6221363843761287E-3</c:v>
                </c:pt>
                <c:pt idx="17">
                  <c:v>1.6235357978894643E-3</c:v>
                </c:pt>
                <c:pt idx="18">
                  <c:v>1.6249329013366238E-3</c:v>
                </c:pt>
                <c:pt idx="19">
                  <c:v>1.626327697041611E-3</c:v>
                </c:pt>
                <c:pt idx="20">
                  <c:v>1.6332671406347346E-3</c:v>
                </c:pt>
                <c:pt idx="21">
                  <c:v>1.6346481385793184E-3</c:v>
                </c:pt>
                <c:pt idx="22">
                  <c:v>1.6360268449940639E-3</c:v>
                </c:pt>
                <c:pt idx="23">
                  <c:v>1.6374032621870815E-3</c:v>
                </c:pt>
                <c:pt idx="24">
                  <c:v>1.6415188014871889E-3</c:v>
                </c:pt>
                <c:pt idx="25">
                  <c:v>1.6428860848348311E-3</c:v>
                </c:pt>
                <c:pt idx="26">
                  <c:v>1.6442510904716352E-3</c:v>
                </c:pt>
                <c:pt idx="27">
                  <c:v>1.6456138206938564E-3</c:v>
                </c:pt>
                <c:pt idx="28">
                  <c:v>1.6469742777957814E-3</c:v>
                </c:pt>
                <c:pt idx="29">
                  <c:v>1.6510420332931136E-3</c:v>
                </c:pt>
                <c:pt idx="30">
                  <c:v>1.6523934208173604E-3</c:v>
                </c:pt>
                <c:pt idx="31">
                  <c:v>1.6537425466632409E-3</c:v>
                </c:pt>
                <c:pt idx="32">
                  <c:v>1.6550894131132517E-3</c:v>
                </c:pt>
                <c:pt idx="33">
                  <c:v>1.6564340224479316E-3</c:v>
                </c:pt>
                <c:pt idx="34">
                  <c:v>1.6604543305360009E-3</c:v>
                </c:pt>
                <c:pt idx="35">
                  <c:v>1.6617899341755996E-3</c:v>
                </c:pt>
                <c:pt idx="36">
                  <c:v>1.6631232920732192E-3</c:v>
                </c:pt>
                <c:pt idx="37">
                  <c:v>1.6644544064976742E-3</c:v>
                </c:pt>
                <c:pt idx="38">
                  <c:v>1.6657832797158305E-3</c:v>
                </c:pt>
                <c:pt idx="39">
                  <c:v>1.6697564747719666E-3</c:v>
                </c:pt>
                <c:pt idx="40">
                  <c:v>1.6710764057946675E-3</c:v>
                </c:pt>
                <c:pt idx="41">
                  <c:v>1.6723941069162235E-3</c:v>
                </c:pt>
                <c:pt idx="42">
                  <c:v>1.673709580391842E-3</c:v>
                </c:pt>
                <c:pt idx="43">
                  <c:v>1.6750228284747926E-3</c:v>
                </c:pt>
                <c:pt idx="44">
                  <c:v>1.6789492428712902E-3</c:v>
                </c:pt>
                <c:pt idx="45">
                  <c:v>1.6802536118775569E-3</c:v>
                </c:pt>
                <c:pt idx="46">
                  <c:v>1.6815557667284888E-3</c:v>
                </c:pt>
                <c:pt idx="47">
                  <c:v>1.6828557096657606E-3</c:v>
                </c:pt>
                <c:pt idx="48">
                  <c:v>1.6841534429291195E-3</c:v>
                </c:pt>
                <c:pt idx="49">
                  <c:v>1.6880334070443286E-3</c:v>
                </c:pt>
                <c:pt idx="50">
                  <c:v>1.6893223239710302E-3</c:v>
                </c:pt>
                <c:pt idx="51">
                  <c:v>1.6906090423937071E-3</c:v>
                </c:pt>
                <c:pt idx="52">
                  <c:v>1.6918935645405765E-3</c:v>
                </c:pt>
                <c:pt idx="53">
                  <c:v>1.69317589263794E-3</c:v>
                </c:pt>
                <c:pt idx="54">
                  <c:v>1.6970097348672974E-3</c:v>
                </c:pt>
                <c:pt idx="55">
                  <c:v>1.6982833089913777E-3</c:v>
                </c:pt>
                <c:pt idx="56">
                  <c:v>1.6995547001687674E-3</c:v>
                </c:pt>
                <c:pt idx="57">
                  <c:v>1.7008239106143016E-3</c:v>
                </c:pt>
                <c:pt idx="58">
                  <c:v>1.7020909425409085E-3</c:v>
                </c:pt>
                <c:pt idx="59">
                  <c:v>1.70587898930791E-3</c:v>
                </c:pt>
                <c:pt idx="60">
                  <c:v>1.7071373292500422E-3</c:v>
                </c:pt>
                <c:pt idx="61">
                  <c:v>1.7083935017093619E-3</c:v>
                </c:pt>
                <c:pt idx="62">
                  <c:v>1.7096475088873944E-3</c:v>
                </c:pt>
                <c:pt idx="63">
                  <c:v>1.7108993529837717E-3</c:v>
                </c:pt>
                <c:pt idx="64">
                  <c:v>1.714641928750889E-3</c:v>
                </c:pt>
                <c:pt idx="65">
                  <c:v>1.715885142479107E-3</c:v>
                </c:pt>
                <c:pt idx="66">
                  <c:v>1.7171262040954509E-3</c:v>
                </c:pt>
                <c:pt idx="67">
                  <c:v>1.7183651157882127E-3</c:v>
                </c:pt>
                <c:pt idx="68">
                  <c:v>1.7196018797437989E-3</c:v>
                </c:pt>
                <c:pt idx="69">
                  <c:v>1.7232993070233358E-3</c:v>
                </c:pt>
                <c:pt idx="70">
                  <c:v>1.7245275018566478E-3</c:v>
                </c:pt>
                <c:pt idx="71">
                  <c:v>1.7257535598566016E-3</c:v>
                </c:pt>
                <c:pt idx="72">
                  <c:v>1.7269774831983266E-3</c:v>
                </c:pt>
                <c:pt idx="73">
                  <c:v>1.7281992740550783E-3</c:v>
                </c:pt>
                <c:pt idx="74">
                  <c:v>1.7318518734199722E-3</c:v>
                </c:pt>
                <c:pt idx="75">
                  <c:v>1.7330651560319575E-3</c:v>
                </c:pt>
                <c:pt idx="76">
                  <c:v>1.7342763169971871E-3</c:v>
                </c:pt>
                <c:pt idx="77">
                  <c:v>1.7354853584777025E-3</c:v>
                </c:pt>
                <c:pt idx="78">
                  <c:v>1.736692282633681E-3</c:v>
                </c:pt>
                <c:pt idx="79">
                  <c:v>1.7403003727282465E-3</c:v>
                </c:pt>
                <c:pt idx="80">
                  <c:v>1.7414988491506285E-3</c:v>
                </c:pt>
                <c:pt idx="81">
                  <c:v>1.7426952190214553E-3</c:v>
                </c:pt>
                <c:pt idx="82">
                  <c:v>1.7438894844897523E-3</c:v>
                </c:pt>
                <c:pt idx="83">
                  <c:v>1.7450816477026917E-3</c:v>
                </c:pt>
                <c:pt idx="84">
                  <c:v>1.7486455452533061E-3</c:v>
                </c:pt>
                <c:pt idx="85">
                  <c:v>1.7498293208795114E-3</c:v>
                </c:pt>
                <c:pt idx="86">
                  <c:v>1.7510110049584657E-3</c:v>
                </c:pt>
                <c:pt idx="87">
                  <c:v>1.7521905996262508E-3</c:v>
                </c:pt>
                <c:pt idx="88">
                  <c:v>1.7533681070171048E-3</c:v>
                </c:pt>
                <c:pt idx="89">
                  <c:v>1.7568881268428408E-3</c:v>
                </c:pt>
                <c:pt idx="90">
                  <c:v>1.7580573064315363E-3</c:v>
                </c:pt>
                <c:pt idx="91">
                  <c:v>1.7592244093868931E-3</c:v>
                </c:pt>
                <c:pt idx="92">
                  <c:v>1.7603894378321206E-3</c:v>
                </c:pt>
                <c:pt idx="93">
                  <c:v>1.7615523938885949E-3</c:v>
                </c:pt>
                <c:pt idx="94">
                  <c:v>1.7650288489117942E-3</c:v>
                </c:pt>
                <c:pt idx="95">
                  <c:v>1.7661835365904068E-3</c:v>
                </c:pt>
                <c:pt idx="96">
                  <c:v>1.7673361624597024E-3</c:v>
                </c:pt>
                <c:pt idx="97">
                  <c:v>1.7684867286300891E-3</c:v>
                </c:pt>
                <c:pt idx="98">
                  <c:v>1.769635237210152E-3</c:v>
                </c:pt>
                <c:pt idx="99">
                  <c:v>1.7730684384669433E-3</c:v>
                </c:pt>
                <c:pt idx="100">
                  <c:v>1.7742087377351614E-3</c:v>
                </c:pt>
                <c:pt idx="101">
                  <c:v>1.7753469899286908E-3</c:v>
                </c:pt>
                <c:pt idx="102">
                  <c:v>1.7764831971452109E-3</c:v>
                </c:pt>
                <c:pt idx="103">
                  <c:v>1.7776173614805872E-3</c:v>
                </c:pt>
                <c:pt idx="104">
                  <c:v>1.7810076181313502E-3</c:v>
                </c:pt>
                <c:pt idx="105">
                  <c:v>1.7821336318646049E-3</c:v>
                </c:pt>
                <c:pt idx="106">
                  <c:v>1.783257613168904E-3</c:v>
                </c:pt>
                <c:pt idx="107">
                  <c:v>1.7843795641292672E-3</c:v>
                </c:pt>
                <c:pt idx="108">
                  <c:v>1.7854994868289108E-3</c:v>
                </c:pt>
                <c:pt idx="109">
                  <c:v>1.7888471061686837E-3</c:v>
                </c:pt>
                <c:pt idx="110">
                  <c:v>1.7899589366216144E-3</c:v>
                </c:pt>
                <c:pt idx="111">
                  <c:v>1.7910687492029191E-3</c:v>
                </c:pt>
                <c:pt idx="112">
                  <c:v>1.7921765459850288E-3</c:v>
                </c:pt>
                <c:pt idx="113">
                  <c:v>1.7932823290385813E-3</c:v>
                </c:pt>
                <c:pt idx="114">
                  <c:v>1.7965876165074138E-3</c:v>
                </c:pt>
                <c:pt idx="115">
                  <c:v>1.7976853653173127E-3</c:v>
                </c:pt>
                <c:pt idx="116">
                  <c:v>1.7987811107250035E-3</c:v>
                </c:pt>
                <c:pt idx="117">
                  <c:v>1.7998748547903972E-3</c:v>
                </c:pt>
                <c:pt idx="118">
                  <c:v>1.8009665995716239E-3</c:v>
                </c:pt>
                <c:pt idx="119">
                  <c:v>1.8042298587648766E-3</c:v>
                </c:pt>
                <c:pt idx="120">
                  <c:v>1.805313626955117E-3</c:v>
                </c:pt>
                <c:pt idx="121">
                  <c:v>1.8063954061251428E-3</c:v>
                </c:pt>
                <c:pt idx="122">
                  <c:v>1.8074751983224164E-3</c:v>
                </c:pt>
                <c:pt idx="123">
                  <c:v>1.8085530055926276E-3</c:v>
                </c:pt>
                <c:pt idx="124">
                  <c:v>1.8117745382712131E-3</c:v>
                </c:pt>
                <c:pt idx="125">
                  <c:v>1.8128444262546588E-3</c:v>
                </c:pt>
                <c:pt idx="126">
                  <c:v>1.8139123395129451E-3</c:v>
                </c:pt>
                <c:pt idx="127">
                  <c:v>1.8149782800811545E-3</c:v>
                </c:pt>
                <c:pt idx="128">
                  <c:v>1.8160422499926055E-3</c:v>
                </c:pt>
                <c:pt idx="129">
                  <c:v>1.8192223560931824E-3</c:v>
                </c:pt>
                <c:pt idx="130">
                  <c:v>1.8202784636755791E-3</c:v>
                </c:pt>
                <c:pt idx="131">
                  <c:v>1.8213326107414164E-3</c:v>
                </c:pt>
                <c:pt idx="132">
                  <c:v>1.8223847993134646E-3</c:v>
                </c:pt>
                <c:pt idx="133">
                  <c:v>1.8234350314127413E-3</c:v>
                </c:pt>
                <c:pt idx="134">
                  <c:v>1.826574009057847E-3</c:v>
                </c:pt>
                <c:pt idx="135">
                  <c:v>1.8276164354411955E-3</c:v>
                </c:pt>
                <c:pt idx="136">
                  <c:v>1.8286569154306095E-3</c:v>
                </c:pt>
                <c:pt idx="137">
                  <c:v>1.829695451036617E-3</c:v>
                </c:pt>
                <c:pt idx="138">
                  <c:v>1.8307320442680014E-3</c:v>
                </c:pt>
                <c:pt idx="139">
                  <c:v>1.8338301897761352E-3</c:v>
                </c:pt>
                <c:pt idx="140">
                  <c:v>1.8348590335620476E-3</c:v>
                </c:pt>
                <c:pt idx="141">
                  <c:v>1.8358859449911541E-3</c:v>
                </c:pt>
                <c:pt idx="142">
                  <c:v>1.8369109260618069E-3</c:v>
                </c:pt>
                <c:pt idx="143">
                  <c:v>1.8379339787706244E-3</c:v>
                </c:pt>
                <c:pt idx="144">
                  <c:v>1.8409915866662769E-3</c:v>
                </c:pt>
                <c:pt idx="145">
                  <c:v>1.8420069458593155E-3</c:v>
                </c:pt>
                <c:pt idx="146">
                  <c:v>1.8430203866476539E-3</c:v>
                </c:pt>
                <c:pt idx="147">
                  <c:v>1.8440319110175378E-3</c:v>
                </c:pt>
                <c:pt idx="148">
                  <c:v>1.8450415209534886E-3</c:v>
                </c:pt>
                <c:pt idx="149">
                  <c:v>1.848058883977119E-3</c:v>
                </c:pt>
                <c:pt idx="150">
                  <c:v>1.8490608559881138E-3</c:v>
                </c:pt>
                <c:pt idx="151">
                  <c:v>1.8500609234619663E-3</c:v>
                </c:pt>
                <c:pt idx="152">
                  <c:v>1.8510590883728827E-3</c:v>
                </c:pt>
                <c:pt idx="153">
                  <c:v>1.8520553526933537E-3</c:v>
                </c:pt>
                <c:pt idx="154">
                  <c:v>1.8550327618113119E-3</c:v>
                </c:pt>
                <c:pt idx="155">
                  <c:v>1.8560214434606656E-3</c:v>
                </c:pt>
                <c:pt idx="156">
                  <c:v>1.8570082343563575E-3</c:v>
                </c:pt>
                <c:pt idx="157">
                  <c:v>1.8579931364606202E-3</c:v>
                </c:pt>
                <c:pt idx="158">
                  <c:v>1.8589761517339809E-3</c:v>
                </c:pt>
                <c:pt idx="159">
                  <c:v>1.8619138961483779E-3</c:v>
                </c:pt>
                <c:pt idx="160">
                  <c:v>1.8628893836693523E-3</c:v>
                </c:pt>
                <c:pt idx="161">
                  <c:v>1.8638629941365339E-3</c:v>
                </c:pt>
                <c:pt idx="162">
                  <c:v>1.8648347295002498E-3</c:v>
                </c:pt>
                <c:pt idx="163">
                  <c:v>1.8658045917091296E-3</c:v>
                </c:pt>
                <c:pt idx="164">
                  <c:v>1.8687029588676583E-3</c:v>
                </c:pt>
                <c:pt idx="165">
                  <c:v>1.8696653479096394E-3</c:v>
                </c:pt>
                <c:pt idx="166">
                  <c:v>1.8706258735145531E-3</c:v>
                </c:pt>
                <c:pt idx="167">
                  <c:v>1.8715845376208848E-3</c:v>
                </c:pt>
                <c:pt idx="168">
                  <c:v>1.872541342165435E-3</c:v>
                </c:pt>
                <c:pt idx="169">
                  <c:v>1.8754006177711348E-3</c:v>
                </c:pt>
                <c:pt idx="170">
                  <c:v>1.8763500034028853E-3</c:v>
                </c:pt>
                <c:pt idx="171">
                  <c:v>1.8772975391316109E-3</c:v>
                </c:pt>
                <c:pt idx="172">
                  <c:v>1.8782432268840236E-3</c:v>
                </c:pt>
                <c:pt idx="173">
                  <c:v>1.8791870685851593E-3</c:v>
                </c:pt>
                <c:pt idx="174">
                  <c:v>1.8820075366061321E-3</c:v>
                </c:pt>
                <c:pt idx="175">
                  <c:v>1.8829440133190248E-3</c:v>
                </c:pt>
                <c:pt idx="176">
                  <c:v>1.8838786535807146E-3</c:v>
                </c:pt>
                <c:pt idx="177">
                  <c:v>1.8848114593062039E-3</c:v>
                </c:pt>
                <c:pt idx="178">
                  <c:v>1.8857424324088294E-3</c:v>
                </c:pt>
                <c:pt idx="179">
                  <c:v>1.8885243750879047E-3</c:v>
                </c:pt>
                <c:pt idx="180">
                  <c:v>1.8894480367991386E-3</c:v>
                </c:pt>
                <c:pt idx="181">
                  <c:v>1.8903698754292268E-3</c:v>
                </c:pt>
                <c:pt idx="182">
                  <c:v>1.8912898928815296E-3</c:v>
                </c:pt>
                <c:pt idx="183">
                  <c:v>1.8922080910577506E-3</c:v>
                </c:pt>
                <c:pt idx="184">
                  <c:v>1.8949517889220958E-3</c:v>
                </c:pt>
                <c:pt idx="185">
                  <c:v>1.8958627289778949E-3</c:v>
                </c:pt>
                <c:pt idx="186">
                  <c:v>1.8967718592412986E-3</c:v>
                </c:pt>
                <c:pt idx="187">
                  <c:v>1.8976791816040892E-3</c:v>
                </c:pt>
                <c:pt idx="188">
                  <c:v>1.898584697956401E-3</c:v>
                </c:pt>
                <c:pt idx="189">
                  <c:v>1.9012904298270853E-3</c:v>
                </c:pt>
                <c:pt idx="190">
                  <c:v>1.9021887410058808E-3</c:v>
                </c:pt>
                <c:pt idx="191">
                  <c:v>1.9030852556001783E-3</c:v>
                </c:pt>
                <c:pt idx="192">
                  <c:v>1.9039799754902442E-3</c:v>
                </c:pt>
                <c:pt idx="193">
                  <c:v>1.9048729025547091E-3</c:v>
                </c:pt>
                <c:pt idx="194">
                  <c:v>1.9075409455562129E-3</c:v>
                </c:pt>
                <c:pt idx="195">
                  <c:v>1.9084267200718112E-3</c:v>
                </c:pt>
                <c:pt idx="196">
                  <c:v>1.9093107111304037E-3</c:v>
                </c:pt>
                <c:pt idx="197">
                  <c:v>1.9101929206008081E-3</c:v>
                </c:pt>
                <c:pt idx="198">
                  <c:v>1.9110733503502142E-3</c:v>
                </c:pt>
                <c:pt idx="199">
                  <c:v>1.9137039799198897E-3</c:v>
                </c:pt>
                <c:pt idx="200">
                  <c:v>1.9145773094246185E-3</c:v>
                </c:pt>
                <c:pt idx="201">
                  <c:v>1.915448868519879E-3</c:v>
                </c:pt>
                <c:pt idx="202">
                  <c:v>1.9163186590631038E-3</c:v>
                </c:pt>
                <c:pt idx="203">
                  <c:v>1.9171866829101047E-3</c:v>
                </c:pt>
                <c:pt idx="204">
                  <c:v>1.9197801728075884E-3</c:v>
                </c:pt>
                <c:pt idx="205">
                  <c:v>1.9206411483954299E-3</c:v>
                </c:pt>
                <c:pt idx="206">
                  <c:v>1.9215003665418316E-3</c:v>
                </c:pt>
                <c:pt idx="207">
                  <c:v>1.9223578290929041E-3</c:v>
                </c:pt>
                <c:pt idx="208">
                  <c:v>1.9232135378931463E-3</c:v>
                </c:pt>
                <c:pt idx="209">
                  <c:v>1.9257701602097186E-3</c:v>
                </c:pt>
                <c:pt idx="210">
                  <c:v>1.9266188724194246E-3</c:v>
                </c:pt>
                <c:pt idx="211">
                  <c:v>1.9274658400766542E-3</c:v>
                </c:pt>
                <c:pt idx="212">
                  <c:v>1.9283110650162591E-3</c:v>
                </c:pt>
                <c:pt idx="213">
                  <c:v>1.9291545490714881E-3</c:v>
                </c:pt>
                <c:pt idx="214">
                  <c:v>1.9325111130575759E-3</c:v>
                </c:pt>
                <c:pt idx="215">
                  <c:v>1.9333459201336307E-3</c:v>
                </c:pt>
                <c:pt idx="216">
                  <c:v>1.9341789972912044E-3</c:v>
                </c:pt>
                <c:pt idx="217">
                  <c:v>1.9350103463523583E-3</c:v>
                </c:pt>
                <c:pt idx="218">
                  <c:v>1.9374940431540312E-3</c:v>
                </c:pt>
                <c:pt idx="219">
                  <c:v>1.9383184980182808E-3</c:v>
                </c:pt>
                <c:pt idx="220">
                  <c:v>1.9391412338725482E-3</c:v>
                </c:pt>
                <c:pt idx="221">
                  <c:v>1.9399622525293559E-3</c:v>
                </c:pt>
                <c:pt idx="222">
                  <c:v>1.9407815557996406E-3</c:v>
                </c:pt>
                <c:pt idx="223">
                  <c:v>1.9432291913769714E-3</c:v>
                </c:pt>
                <c:pt idx="224">
                  <c:v>1.94404165117887E-3</c:v>
                </c:pt>
                <c:pt idx="225">
                  <c:v>1.9448524046251922E-3</c:v>
                </c:pt>
                <c:pt idx="226">
                  <c:v>1.9456614535173903E-3</c:v>
                </c:pt>
                <c:pt idx="227">
                  <c:v>1.9464687996553383E-3</c:v>
                </c:pt>
                <c:pt idx="228">
                  <c:v>1.9488806395188043E-3</c:v>
                </c:pt>
                <c:pt idx="229">
                  <c:v>1.9496811926070089E-3</c:v>
                </c:pt>
                <c:pt idx="230">
                  <c:v>1.950480051916731E-3</c:v>
                </c:pt>
                <c:pt idx="231">
                  <c:v>1.9512772192384121E-3</c:v>
                </c:pt>
                <c:pt idx="232">
                  <c:v>1.952072696360926E-3</c:v>
                </c:pt>
                <c:pt idx="233">
                  <c:v>1.9544490043987115E-3</c:v>
                </c:pt>
                <c:pt idx="234">
                  <c:v>1.9552377385819823E-3</c:v>
                </c:pt>
                <c:pt idx="235">
                  <c:v>1.9560247914869821E-3</c:v>
                </c:pt>
                <c:pt idx="236">
                  <c:v>1.9568101648932044E-3</c:v>
                </c:pt>
                <c:pt idx="237">
                  <c:v>1.9575938605785833E-3</c:v>
                </c:pt>
                <c:pt idx="238">
                  <c:v>1.95993489906565E-3</c:v>
                </c:pt>
                <c:pt idx="239">
                  <c:v>1.9607119016158661E-3</c:v>
                </c:pt>
                <c:pt idx="240">
                  <c:v>1.961487235311571E-3</c:v>
                </c:pt>
                <c:pt idx="241">
                  <c:v>1.9622609019213709E-3</c:v>
                </c:pt>
                <c:pt idx="242">
                  <c:v>1.963032903212323E-3</c:v>
                </c:pt>
                <c:pt idx="243">
                  <c:v>1.9653389328194268E-3</c:v>
                </c:pt>
                <c:pt idx="244">
                  <c:v>1.966104290474589E-3</c:v>
                </c:pt>
                <c:pt idx="245">
                  <c:v>1.9668679916229749E-3</c:v>
                </c:pt>
                <c:pt idx="246">
                  <c:v>1.9676300380223654E-3</c:v>
                </c:pt>
                <c:pt idx="247">
                  <c:v>1.9683904314290001E-3</c:v>
                </c:pt>
                <c:pt idx="248">
                  <c:v>1.9706617112316637E-3</c:v>
                </c:pt>
                <c:pt idx="249">
                  <c:v>1.971415510198879E-3</c:v>
                </c:pt>
                <c:pt idx="250">
                  <c:v>1.9721676649314544E-3</c:v>
                </c:pt>
                <c:pt idx="251">
                  <c:v>1.9729181771764056E-3</c:v>
                </c:pt>
                <c:pt idx="252">
                  <c:v>1.9736670486792149E-3</c:v>
                </c:pt>
                <c:pt idx="253">
                  <c:v>1.9759038361666509E-3</c:v>
                </c:pt>
                <c:pt idx="254">
                  <c:v>1.9766461621251036E-3</c:v>
                </c:pt>
                <c:pt idx="255">
                  <c:v>1.9773868560458768E-3</c:v>
                </c:pt>
                <c:pt idx="256">
                  <c:v>1.9781259196652804E-3</c:v>
                </c:pt>
                <c:pt idx="257">
                  <c:v>1.9788633547181012E-3</c:v>
                </c:pt>
                <c:pt idx="258">
                  <c:v>1.9810659058020876E-3</c:v>
                </c:pt>
                <c:pt idx="259">
                  <c:v>1.9817968439059929E-3</c:v>
                </c:pt>
                <c:pt idx="260">
                  <c:v>1.9825261620944239E-3</c:v>
                </c:pt>
                <c:pt idx="261">
                  <c:v>1.9832538620930453E-3</c:v>
                </c:pt>
                <c:pt idx="262">
                  <c:v>1.9839799456260066E-3</c:v>
                </c:pt>
                <c:pt idx="263">
                  <c:v>1.9861485146497166E-3</c:v>
                </c:pt>
                <c:pt idx="264">
                  <c:v>1.9868681495312603E-3</c:v>
                </c:pt>
                <c:pt idx="265">
                  <c:v>1.9875861765451973E-3</c:v>
                </c:pt>
                <c:pt idx="266">
                  <c:v>1.9883025974066076E-3</c:v>
                </c:pt>
                <c:pt idx="267">
                  <c:v>1.9890174138290635E-3</c:v>
                </c:pt>
                <c:pt idx="268">
                  <c:v>1.9911522535758465E-3</c:v>
                </c:pt>
                <c:pt idx="269">
                  <c:v>1.9918606693481063E-3</c:v>
                </c:pt>
                <c:pt idx="270">
                  <c:v>1.9925674892267071E-3</c:v>
                </c:pt>
                <c:pt idx="271">
                  <c:v>1.9932727149162026E-3</c:v>
                </c:pt>
                <c:pt idx="272">
                  <c:v>1.9939763481196466E-3</c:v>
                </c:pt>
                <c:pt idx="273">
                  <c:v>1.9960777098217658E-3</c:v>
                </c:pt>
                <c:pt idx="274">
                  <c:v>1.9967749900816198E-3</c:v>
                </c:pt>
                <c:pt idx="275">
                  <c:v>1.9974706863482555E-3</c:v>
                </c:pt>
                <c:pt idx="276">
                  <c:v>1.9981648003157596E-3</c:v>
                </c:pt>
                <c:pt idx="277">
                  <c:v>1.9988573336767283E-3</c:v>
                </c:pt>
                <c:pt idx="278">
                  <c:v>2.0009254670240481E-3</c:v>
                </c:pt>
                <c:pt idx="279">
                  <c:v>2.0016116948550662E-3</c:v>
                </c:pt>
                <c:pt idx="280">
                  <c:v>2.0022963505202124E-3</c:v>
                </c:pt>
                <c:pt idx="281">
                  <c:v>2.0029794357031656E-3</c:v>
                </c:pt>
                <c:pt idx="282">
                  <c:v>2.0036609520861209E-3</c:v>
                </c:pt>
                <c:pt idx="283">
                  <c:v>2.0056961052347501E-3</c:v>
                </c:pt>
                <c:pt idx="284">
                  <c:v>2.0063713632100708E-3</c:v>
                </c:pt>
                <c:pt idx="285">
                  <c:v>2.007045060774182E-3</c:v>
                </c:pt>
                <c:pt idx="286">
                  <c:v>2.0077171996004109E-3</c:v>
                </c:pt>
                <c:pt idx="287">
                  <c:v>2.008387781360612E-3</c:v>
                </c:pt>
                <c:pt idx="288">
                  <c:v>2.0103902009415021E-3</c:v>
                </c:pt>
                <c:pt idx="289">
                  <c:v>2.0110545711266945E-3</c:v>
                </c:pt>
                <c:pt idx="290">
                  <c:v>2.0117173925830612E-3</c:v>
                </c:pt>
                <c:pt idx="291">
                  <c:v>2.0123786669736386E-3</c:v>
                </c:pt>
                <c:pt idx="292">
                  <c:v>2.0156618910434003E-3</c:v>
                </c:pt>
                <c:pt idx="293">
                  <c:v>2.0163139178809956E-3</c:v>
                </c:pt>
                <c:pt idx="294">
                  <c:v>2.0169644092530802E-3</c:v>
                </c:pt>
                <c:pt idx="295">
                  <c:v>2.0176133668109966E-3</c:v>
                </c:pt>
                <c:pt idx="296">
                  <c:v>2.0195510530913413E-3</c:v>
                </c:pt>
                <c:pt idx="297">
                  <c:v>2.0201938918769182E-3</c:v>
                </c:pt>
                <c:pt idx="298">
                  <c:v>2.0208352050832259E-3</c:v>
                </c:pt>
                <c:pt idx="299">
                  <c:v>2.0214749943528892E-3</c:v>
                </c:pt>
                <c:pt idx="300">
                  <c:v>2.0221132613270831E-3</c:v>
                </c:pt>
                <c:pt idx="301">
                  <c:v>2.0246511390420007E-3</c:v>
                </c:pt>
                <c:pt idx="302">
                  <c:v>2.0252818191058277E-3</c:v>
                </c:pt>
                <c:pt idx="303">
                  <c:v>2.0259109866908672E-3</c:v>
                </c:pt>
                <c:pt idx="304">
                  <c:v>2.026538643428181E-3</c:v>
                </c:pt>
                <c:pt idx="305">
                  <c:v>2.0284125648428104E-3</c:v>
                </c:pt>
                <c:pt idx="306">
                  <c:v>2.0290341944710737E-3</c:v>
                </c:pt>
                <c:pt idx="307">
                  <c:v>2.0296543213853516E-3</c:v>
                </c:pt>
                <c:pt idx="308">
                  <c:v>2.0302729472080855E-3</c:v>
                </c:pt>
                <c:pt idx="309">
                  <c:v>2.0308900735602833E-3</c:v>
                </c:pt>
                <c:pt idx="310">
                  <c:v>2.0327324719822707E-3</c:v>
                </c:pt>
                <c:pt idx="311">
                  <c:v>2.0333436166337865E-3</c:v>
                </c:pt>
                <c:pt idx="312">
                  <c:v>2.0339532698983526E-3</c:v>
                </c:pt>
                <c:pt idx="313">
                  <c:v>2.0345614333884027E-3</c:v>
                </c:pt>
                <c:pt idx="314">
                  <c:v>2.0351681087149476E-3</c:v>
                </c:pt>
                <c:pt idx="315">
                  <c:v>2.0369792218022931E-3</c:v>
                </c:pt>
                <c:pt idx="316">
                  <c:v>2.0375799605564524E-3</c:v>
                </c:pt>
                <c:pt idx="317">
                  <c:v>2.03817921918082E-3</c:v>
                </c:pt>
                <c:pt idx="318">
                  <c:v>2.03877699927788E-3</c:v>
                </c:pt>
                <c:pt idx="319">
                  <c:v>2.0393733024486995E-3</c:v>
                </c:pt>
                <c:pt idx="320">
                  <c:v>2.041153366393158E-3</c:v>
                </c:pt>
                <c:pt idx="321">
                  <c:v>2.0417437778413902E-3</c:v>
                </c:pt>
                <c:pt idx="322">
                  <c:v>2.0423327203475034E-3</c:v>
                </c:pt>
                <c:pt idx="323">
                  <c:v>2.0429201955040888E-3</c:v>
                </c:pt>
                <c:pt idx="324">
                  <c:v>2.0435062049023261E-3</c:v>
                </c:pt>
                <c:pt idx="325">
                  <c:v>2.0452554544376465E-3</c:v>
                </c:pt>
                <c:pt idx="326">
                  <c:v>2.0458356166861607E-3</c:v>
                </c:pt>
                <c:pt idx="327">
                  <c:v>2.0464143211111349E-3</c:v>
                </c:pt>
                <c:pt idx="328">
                  <c:v>2.0469915692953211E-3</c:v>
                </c:pt>
                <c:pt idx="329">
                  <c:v>2.0475673628200693E-3</c:v>
                </c:pt>
                <c:pt idx="330">
                  <c:v>2.0492860312301894E-3</c:v>
                </c:pt>
                <c:pt idx="331">
                  <c:v>2.0498560219027011E-3</c:v>
                </c:pt>
                <c:pt idx="332">
                  <c:v>2.050424565801547E-3</c:v>
                </c:pt>
                <c:pt idx="333">
                  <c:v>2.0509916644996947E-3</c:v>
                </c:pt>
                <c:pt idx="334">
                  <c:v>2.051557319568719E-3</c:v>
                </c:pt>
                <c:pt idx="335">
                  <c:v>2.0532456386959143E-3</c:v>
                </c:pt>
                <c:pt idx="336">
                  <c:v>2.0538055349363597E-3</c:v>
                </c:pt>
                <c:pt idx="337">
                  <c:v>2.0543639953846935E-3</c:v>
                </c:pt>
                <c:pt idx="338">
                  <c:v>2.054921021604155E-3</c:v>
                </c:pt>
                <c:pt idx="339">
                  <c:v>2.0554766151565981E-3</c:v>
                </c:pt>
                <c:pt idx="340">
                  <c:v>2.0571348154095901E-3</c:v>
                </c:pt>
                <c:pt idx="341">
                  <c:v>2.0576846938848243E-3</c:v>
                </c:pt>
                <c:pt idx="342">
                  <c:v>2.0582331474815656E-3</c:v>
                </c:pt>
                <c:pt idx="343">
                  <c:v>2.0587801777533807E-3</c:v>
                </c:pt>
                <c:pt idx="344">
                  <c:v>2.0593257862524554E-3</c:v>
                </c:pt>
                <c:pt idx="345">
                  <c:v>2.0609540966144767E-3</c:v>
                </c:pt>
                <c:pt idx="346">
                  <c:v>2.0614940335169558E-3</c:v>
                </c:pt>
                <c:pt idx="347">
                  <c:v>2.0620325563870095E-3</c:v>
                </c:pt>
                <c:pt idx="348">
                  <c:v>2.062569666768582E-3</c:v>
                </c:pt>
                <c:pt idx="349">
                  <c:v>2.0631053662042505E-3</c:v>
                </c:pt>
                <c:pt idx="350">
                  <c:v>2.064704014241065E-3</c:v>
                </c:pt>
                <c:pt idx="351">
                  <c:v>2.0652340852915178E-3</c:v>
                </c:pt>
                <c:pt idx="352">
                  <c:v>2.0657627530884389E-3</c:v>
                </c:pt>
                <c:pt idx="353">
                  <c:v>2.066290019166207E-3</c:v>
                </c:pt>
                <c:pt idx="354">
                  <c:v>2.0668158850578426E-3</c:v>
                </c:pt>
                <c:pt idx="355">
                  <c:v>2.0683850969257234E-3</c:v>
                </c:pt>
                <c:pt idx="356">
                  <c:v>2.0689053773758066E-3</c:v>
                </c:pt>
                <c:pt idx="357">
                  <c:v>2.0694242652844561E-3</c:v>
                </c:pt>
                <c:pt idx="358">
                  <c:v>2.069941762176542E-3</c:v>
                </c:pt>
                <c:pt idx="359">
                  <c:v>2.0704578695755782E-3</c:v>
                </c:pt>
                <c:pt idx="360">
                  <c:v>2.0719978700292456E-3</c:v>
                </c:pt>
                <c:pt idx="361">
                  <c:v>2.0725084346641834E-3</c:v>
                </c:pt>
                <c:pt idx="362">
                  <c:v>2.0730176174033684E-3</c:v>
                </c:pt>
                <c:pt idx="363">
                  <c:v>2.0735254197622121E-3</c:v>
                </c:pt>
                <c:pt idx="364">
                  <c:v>2.0740318432547799E-3</c:v>
                </c:pt>
                <c:pt idx="365">
                  <c:v>2.0755428556552932E-3</c:v>
                </c:pt>
                <c:pt idx="366">
                  <c:v>2.0760437787965061E-3</c:v>
                </c:pt>
                <c:pt idx="367">
                  <c:v>2.0765433306216032E-3</c:v>
                </c:pt>
                <c:pt idx="368">
                  <c:v>2.0770415126365911E-3</c:v>
                </c:pt>
                <c:pt idx="369">
                  <c:v>2.0775383263461383E-3</c:v>
                </c:pt>
                <c:pt idx="370">
                  <c:v>2.0790205726687492E-3</c:v>
                </c:pt>
                <c:pt idx="371">
                  <c:v>2.0795119281764663E-3</c:v>
                </c:pt>
                <c:pt idx="372">
                  <c:v>2.0800019228820327E-3</c:v>
                </c:pt>
                <c:pt idx="373">
                  <c:v>2.0804905582821036E-3</c:v>
                </c:pt>
                <c:pt idx="374">
                  <c:v>2.0809778358720035E-3</c:v>
                </c:pt>
                <c:pt idx="375">
                  <c:v>2.0824315367139632E-3</c:v>
                </c:pt>
                <c:pt idx="376">
                  <c:v>2.082913397989823E-3</c:v>
                </c:pt>
                <c:pt idx="377">
                  <c:v>2.0833939089121953E-3</c:v>
                </c:pt>
                <c:pt idx="378">
                  <c:v>2.0838730709684364E-3</c:v>
                </c:pt>
                <c:pt idx="379">
                  <c:v>2.0843508856445794E-3</c:v>
                </c:pt>
                <c:pt idx="380">
                  <c:v>2.08577626023291E-3</c:v>
                </c:pt>
                <c:pt idx="381">
                  <c:v>2.0862487002225438E-3</c:v>
                </c:pt>
                <c:pt idx="382">
                  <c:v>2.0867198002424204E-3</c:v>
                </c:pt>
                <c:pt idx="383">
                  <c:v>2.0871895617706492E-3</c:v>
                </c:pt>
                <c:pt idx="384">
                  <c:v>2.0876579862840246E-3</c:v>
                </c:pt>
                <c:pt idx="385">
                  <c:v>2.0890552524832429E-3</c:v>
                </c:pt>
                <c:pt idx="386">
                  <c:v>2.0895183436788487E-3</c:v>
                </c:pt>
                <c:pt idx="387">
                  <c:v>2.0899801052238591E-3</c:v>
                </c:pt>
                <c:pt idx="388">
                  <c:v>2.0904405385871907E-3</c:v>
                </c:pt>
                <c:pt idx="389">
                  <c:v>2.0908996452364504E-3</c:v>
                </c:pt>
                <c:pt idx="390">
                  <c:v>2.0922690195562558E-3</c:v>
                </c:pt>
                <c:pt idx="391">
                  <c:v>2.092722833999154E-3</c:v>
                </c:pt>
                <c:pt idx="392">
                  <c:v>2.0931753290464165E-3</c:v>
                </c:pt>
                <c:pt idx="393">
                  <c:v>2.0936265061578174E-3</c:v>
                </c:pt>
                <c:pt idx="394">
                  <c:v>2.0940763667918285E-3</c:v>
                </c:pt>
                <c:pt idx="395">
                  <c:v>2.095418064394746E-3</c:v>
                </c:pt>
                <c:pt idx="396">
                  <c:v>2.0958626736779255E-3</c:v>
                </c:pt>
                <c:pt idx="397">
                  <c:v>2.0963059737565881E-3</c:v>
                </c:pt>
                <c:pt idx="398">
                  <c:v>2.0967479660814166E-3</c:v>
                </c:pt>
                <c:pt idx="399">
                  <c:v>2.0971886521018012E-3</c:v>
                </c:pt>
                <c:pt idx="400">
                  <c:v>2.0985028868107866E-3</c:v>
                </c:pt>
                <c:pt idx="401">
                  <c:v>2.0989383620814337E-3</c:v>
                </c:pt>
                <c:pt idx="402">
                  <c:v>2.0993725382752026E-3</c:v>
                </c:pt>
                <c:pt idx="403">
                  <c:v>2.0998054168337374E-3</c:v>
                </c:pt>
                <c:pt idx="404">
                  <c:v>2.1002369991973955E-3</c:v>
                </c:pt>
                <c:pt idx="405">
                  <c:v>2.1015239835033969E-3</c:v>
                </c:pt>
                <c:pt idx="406">
                  <c:v>2.1019503954654139E-3</c:v>
                </c:pt>
                <c:pt idx="407">
                  <c:v>2.1023755184150705E-3</c:v>
                </c:pt>
                <c:pt idx="408">
                  <c:v>2.1027993537850215E-3</c:v>
                </c:pt>
                <c:pt idx="409">
                  <c:v>2.1032219030066436E-3</c:v>
                </c:pt>
                <c:pt idx="410">
                  <c:v>2.1044818480761254E-3</c:v>
                </c:pt>
                <c:pt idx="411">
                  <c:v>2.1048992669926341E-3</c:v>
                </c:pt>
                <c:pt idx="412">
                  <c:v>2.1053154068985348E-3</c:v>
                </c:pt>
                <c:pt idx="413">
                  <c:v>2.1057302692175446E-3</c:v>
                </c:pt>
                <c:pt idx="414">
                  <c:v>2.1061438553721099E-3</c:v>
                </c:pt>
                <c:pt idx="415">
                  <c:v>2.1073769710545343E-3</c:v>
                </c:pt>
                <c:pt idx="416">
                  <c:v>2.1077854667503676E-3</c:v>
                </c:pt>
                <c:pt idx="417">
                  <c:v>2.108192693374933E-3</c:v>
                </c:pt>
                <c:pt idx="418">
                  <c:v>2.1085986523430625E-3</c:v>
                </c:pt>
                <c:pt idx="419">
                  <c:v>2.1090033450683237E-3</c:v>
                </c:pt>
                <c:pt idx="420">
                  <c:v>2.1102098399035951E-3</c:v>
                </c:pt>
                <c:pt idx="421">
                  <c:v>2.11060948176777E-3</c:v>
                </c:pt>
                <c:pt idx="422">
                  <c:v>2.1110078644379616E-3</c:v>
                </c:pt>
                <c:pt idx="423">
                  <c:v>2.1114049893201656E-3</c:v>
                </c:pt>
                <c:pt idx="424">
                  <c:v>2.1118008578191179E-3</c:v>
                </c:pt>
                <c:pt idx="425">
                  <c:v>2.112980939044985E-3</c:v>
                </c:pt>
                <c:pt idx="426">
                  <c:v>2.113371796033171E-3</c:v>
                </c:pt>
                <c:pt idx="427">
                  <c:v>2.1137614036429516E-3</c:v>
                </c:pt>
                <c:pt idx="428">
                  <c:v>2.1141497632715354E-3</c:v>
                </c:pt>
                <c:pt idx="429">
                  <c:v>2.1145368763148789E-3</c:v>
                </c:pt>
                <c:pt idx="430">
                  <c:v>2.1156907498742963E-3</c:v>
                </c:pt>
                <c:pt idx="431">
                  <c:v>2.1160728905112646E-3</c:v>
                </c:pt>
                <c:pt idx="432">
                  <c:v>2.1164537915240476E-3</c:v>
                </c:pt>
                <c:pt idx="433">
                  <c:v>2.1168334543011165E-3</c:v>
                </c:pt>
                <c:pt idx="434">
                  <c:v>2.1172118802296972E-3</c:v>
                </c:pt>
                <c:pt idx="435">
                  <c:v>2.1183397507781535E-3</c:v>
                </c:pt>
                <c:pt idx="436">
                  <c:v>2.1187132431602146E-3</c:v>
                </c:pt>
                <c:pt idx="437">
                  <c:v>2.1190855056112982E-3</c:v>
                </c:pt>
                <c:pt idx="438">
                  <c:v>2.1194565395111901E-3</c:v>
                </c:pt>
                <c:pt idx="439">
                  <c:v>2.1198263462384359E-3</c:v>
                </c:pt>
                <c:pt idx="440">
                  <c:v>2.1209284171512352E-3</c:v>
                </c:pt>
                <c:pt idx="441">
                  <c:v>2.1212933289486615E-3</c:v>
                </c:pt>
                <c:pt idx="442">
                  <c:v>2.1216570204476552E-3</c:v>
                </c:pt>
                <c:pt idx="443">
                  <c:v>2.1220194930193633E-3</c:v>
                </c:pt>
                <c:pt idx="444">
                  <c:v>2.1223807480336998E-3</c:v>
                </c:pt>
                <c:pt idx="445">
                  <c:v>2.1234572214132077E-3</c:v>
                </c:pt>
                <c:pt idx="446">
                  <c:v>2.1238136198726489E-3</c:v>
                </c:pt>
                <c:pt idx="447">
                  <c:v>2.1241688076058802E-3</c:v>
                </c:pt>
                <c:pt idx="448">
                  <c:v>2.1245227859754585E-3</c:v>
                </c:pt>
                <c:pt idx="449">
                  <c:v>2.1248755563427158E-3</c:v>
                </c:pt>
                <c:pt idx="450">
                  <c:v>2.1259266330255701E-3</c:v>
                </c:pt>
                <c:pt idx="451">
                  <c:v>2.1262745849724486E-3</c:v>
                </c:pt>
                <c:pt idx="452">
                  <c:v>2.1266213357053602E-3</c:v>
                </c:pt>
                <c:pt idx="453">
                  <c:v>2.1269668865783204E-3</c:v>
                </c:pt>
                <c:pt idx="454">
                  <c:v>2.1273112389441277E-3</c:v>
                </c:pt>
                <c:pt idx="455">
                  <c:v>2.1283371185084033E-3</c:v>
                </c:pt>
                <c:pt idx="456">
                  <c:v>2.1286766903493028E-3</c:v>
                </c:pt>
                <c:pt idx="457">
                  <c:v>2.1290150704288374E-3</c:v>
                </c:pt>
                <c:pt idx="458">
                  <c:v>2.1293522600925301E-3</c:v>
                </c:pt>
                <c:pt idx="459">
                  <c:v>2.1296882606846946E-3</c:v>
                </c:pt>
                <c:pt idx="460">
                  <c:v>2.1306891414570356E-3</c:v>
                </c:pt>
                <c:pt idx="461">
                  <c:v>2.1310203991820728E-3</c:v>
                </c:pt>
                <c:pt idx="462">
                  <c:v>2.1313504745390441E-3</c:v>
                </c:pt>
                <c:pt idx="463">
                  <c:v>2.1316793688650297E-3</c:v>
                </c:pt>
                <c:pt idx="464">
                  <c:v>2.1320070834959051E-3</c:v>
                </c:pt>
                <c:pt idx="465">
                  <c:v>2.1329831625586178E-3</c:v>
                </c:pt>
                <c:pt idx="466">
                  <c:v>2.1333061717438016E-3</c:v>
                </c:pt>
                <c:pt idx="467">
                  <c:v>2.1336280078952537E-3</c:v>
                </c:pt>
                <c:pt idx="468">
                  <c:v>2.1339486723416577E-3</c:v>
                </c:pt>
                <c:pt idx="469">
                  <c:v>2.1342681664104995E-3</c:v>
                </c:pt>
                <c:pt idx="470">
                  <c:v>2.1358481274697388E-3</c:v>
                </c:pt>
                <c:pt idx="471">
                  <c:v>2.1361606270835971E-3</c:v>
                </c:pt>
                <c:pt idx="472">
                  <c:v>2.1364719655789038E-3</c:v>
                </c:pt>
                <c:pt idx="473">
                  <c:v>2.1377057347159636E-3</c:v>
                </c:pt>
                <c:pt idx="474">
                  <c:v>2.1380112873641455E-3</c:v>
                </c:pt>
                <c:pt idx="475">
                  <c:v>2.1383156867837341E-3</c:v>
                </c:pt>
                <c:pt idx="476">
                  <c:v>2.1386189342855791E-3</c:v>
                </c:pt>
                <c:pt idx="477">
                  <c:v>2.1395217783754406E-3</c:v>
                </c:pt>
                <c:pt idx="478">
                  <c:v>2.139820431291203E-3</c:v>
                </c:pt>
                <c:pt idx="479">
                  <c:v>2.140117938825774E-3</c:v>
                </c:pt>
                <c:pt idx="480">
                  <c:v>2.140414302282932E-3</c:v>
                </c:pt>
                <c:pt idx="481">
                  <c:v>2.1407095229652789E-3</c:v>
                </c:pt>
                <c:pt idx="482">
                  <c:v>2.1415883413718685E-3</c:v>
                </c:pt>
                <c:pt idx="483">
                  <c:v>2.1418790039575224E-3</c:v>
                </c:pt>
                <c:pt idx="484">
                  <c:v>2.1421685302637802E-3</c:v>
                </c:pt>
                <c:pt idx="485">
                  <c:v>2.1424569215862132E-3</c:v>
                </c:pt>
                <c:pt idx="486">
                  <c:v>2.1427441792192226E-3</c:v>
                </c:pt>
                <c:pt idx="487">
                  <c:v>2.1435991629082142E-3</c:v>
                </c:pt>
                <c:pt idx="488">
                  <c:v>2.1438818987042051E-3</c:v>
                </c:pt>
                <c:pt idx="489">
                  <c:v>2.1441635072652829E-3</c:v>
                </c:pt>
                <c:pt idx="490">
                  <c:v>2.1444439898788588E-3</c:v>
                </c:pt>
                <c:pt idx="491">
                  <c:v>2.1447233478311799E-3</c:v>
                </c:pt>
                <c:pt idx="492">
                  <c:v>2.1455546865656733E-3</c:v>
                </c:pt>
                <c:pt idx="493">
                  <c:v>2.1458295587122402E-3</c:v>
                </c:pt>
                <c:pt idx="494">
                  <c:v>2.1461033126113911E-3</c:v>
                </c:pt>
                <c:pt idx="495">
                  <c:v>2.1463759495424224E-3</c:v>
                </c:pt>
                <c:pt idx="496">
                  <c:v>2.1466474707834723E-3</c:v>
                </c:pt>
                <c:pt idx="497">
                  <c:v>2.1474553531308236E-3</c:v>
                </c:pt>
                <c:pt idx="498">
                  <c:v>2.1477224243702719E-3</c:v>
                </c:pt>
                <c:pt idx="499">
                  <c:v>2.1479883862931385E-3</c:v>
                </c:pt>
                <c:pt idx="500">
                  <c:v>2.1482532401706509E-3</c:v>
                </c:pt>
                <c:pt idx="501">
                  <c:v>2.1485169872728872E-3</c:v>
                </c:pt>
                <c:pt idx="502">
                  <c:v>2.1493016006115008E-3</c:v>
                </c:pt>
                <c:pt idx="503">
                  <c:v>2.149560933290464E-3</c:v>
                </c:pt>
                <c:pt idx="504">
                  <c:v>2.1498191655273395E-3</c:v>
                </c:pt>
                <c:pt idx="505">
                  <c:v>2.1500762985853321E-3</c:v>
                </c:pt>
                <c:pt idx="506">
                  <c:v>2.1503323337265035E-3</c:v>
                </c:pt>
                <c:pt idx="507">
                  <c:v>2.1510938642525911E-3</c:v>
                </c:pt>
                <c:pt idx="508">
                  <c:v>2.1513455203242813E-3</c:v>
                </c:pt>
                <c:pt idx="509">
                  <c:v>2.1515960847723571E-3</c:v>
                </c:pt>
                <c:pt idx="510">
                  <c:v>2.1518455588520457E-3</c:v>
                </c:pt>
                <c:pt idx="511">
                  <c:v>2.1520939438174395E-3</c:v>
                </c:pt>
                <c:pt idx="512">
                  <c:v>2.1528325765517429E-3</c:v>
                </c:pt>
                <c:pt idx="513">
                  <c:v>2.1530766175781855E-3</c:v>
                </c:pt>
                <c:pt idx="514">
                  <c:v>2.153319575743785E-3</c:v>
                </c:pt>
                <c:pt idx="515">
                  <c:v>2.1535614522958371E-3</c:v>
                </c:pt>
                <c:pt idx="516">
                  <c:v>2.153802248480509E-3</c:v>
                </c:pt>
                <c:pt idx="517">
                  <c:v>2.1545181672749849E-3</c:v>
                </c:pt>
                <c:pt idx="518">
                  <c:v>2.1561510634722681E-3</c:v>
                </c:pt>
                <c:pt idx="519">
                  <c:v>2.1577316894929224E-3</c:v>
                </c:pt>
                <c:pt idx="520">
                  <c:v>2.1592604670010299E-3</c:v>
                </c:pt>
                <c:pt idx="521">
                  <c:v>2.160944690684894E-3</c:v>
                </c:pt>
                <c:pt idx="522">
                  <c:v>2.1623637717313156E-3</c:v>
                </c:pt>
                <c:pt idx="523">
                  <c:v>2.1637323121838142E-3</c:v>
                </c:pt>
                <c:pt idx="524">
                  <c:v>2.1650507227438569E-3</c:v>
                </c:pt>
                <c:pt idx="525">
                  <c:v>2.1664966175114352E-3</c:v>
                </c:pt>
                <c:pt idx="526">
                  <c:v>2.1677089777422907E-3</c:v>
                </c:pt>
                <c:pt idx="527">
                  <c:v>2.1688724819505746E-3</c:v>
                </c:pt>
                <c:pt idx="528">
                  <c:v>2.1699875301318056E-3</c:v>
                </c:pt>
                <c:pt idx="529">
                  <c:v>2.1710545197351247E-3</c:v>
                </c:pt>
                <c:pt idx="530">
                  <c:v>2.1720738456778416E-3</c:v>
                </c:pt>
                <c:pt idx="531">
                  <c:v>2.1730459003599018E-3</c:v>
                </c:pt>
                <c:pt idx="532">
                  <c:v>2.1739710736782768E-3</c:v>
                </c:pt>
                <c:pt idx="533">
                  <c:v>2.1748497530412734E-3</c:v>
                </c:pt>
                <c:pt idx="534">
                  <c:v>2.1756823233827706E-3</c:v>
                </c:pt>
                <c:pt idx="535">
                  <c:v>2.1764691671763768E-3</c:v>
                </c:pt>
                <c:pt idx="536">
                  <c:v>2.1772106644495142E-3</c:v>
                </c:pt>
                <c:pt idx="537">
                  <c:v>2.1779071927974232E-3</c:v>
                </c:pt>
                <c:pt idx="538">
                  <c:v>2.1785591273970929E-3</c:v>
                </c:pt>
                <c:pt idx="539">
                  <c:v>2.1791668410211184E-3</c:v>
                </c:pt>
                <c:pt idx="540">
                  <c:v>2.179730704051482E-3</c:v>
                </c:pt>
                <c:pt idx="541">
                  <c:v>2.1802510844932598E-3</c:v>
                </c:pt>
                <c:pt idx="542">
                  <c:v>2.1807283479882557E-3</c:v>
                </c:pt>
                <c:pt idx="543">
                  <c:v>2.1811628578285586E-3</c:v>
                </c:pt>
                <c:pt idx="544">
                  <c:v>2.1815549749700331E-3</c:v>
                </c:pt>
                <c:pt idx="545">
                  <c:v>2.1819050580457315E-3</c:v>
                </c:pt>
                <c:pt idx="546">
                  <c:v>2.1822134633792327E-3</c:v>
                </c:pt>
                <c:pt idx="547">
                  <c:v>2.182480544997918E-3</c:v>
                </c:pt>
                <c:pt idx="548">
                  <c:v>2.1827066546461623E-3</c:v>
                </c:pt>
                <c:pt idx="549">
                  <c:v>2.1828921417984671E-3</c:v>
                </c:pt>
                <c:pt idx="550">
                  <c:v>2.1830373536725128E-3</c:v>
                </c:pt>
                <c:pt idx="551">
                  <c:v>2.1831426352421431E-3</c:v>
                </c:pt>
                <c:pt idx="552">
                  <c:v>2.183208329250287E-3</c:v>
                </c:pt>
                <c:pt idx="553">
                  <c:v>2.1832347762217956E-3</c:v>
                </c:pt>
                <c:pt idx="554">
                  <c:v>2.1832223144762249E-3</c:v>
                </c:pt>
                <c:pt idx="555">
                  <c:v>2.1831712801405399E-3</c:v>
                </c:pt>
                <c:pt idx="556">
                  <c:v>2.1830820071617558E-3</c:v>
                </c:pt>
                <c:pt idx="557">
                  <c:v>2.1829548273195041E-3</c:v>
                </c:pt>
                <c:pt idx="558">
                  <c:v>2.1827900702385398E-3</c:v>
                </c:pt>
                <c:pt idx="559">
                  <c:v>2.1825561834826011E-3</c:v>
                </c:pt>
                <c:pt idx="560">
                  <c:v>2.1823120037619101E-3</c:v>
                </c:pt>
                <c:pt idx="561">
                  <c:v>2.18203126887569E-3</c:v>
                </c:pt>
                <c:pt idx="562">
                  <c:v>2.181714299653061E-3</c:v>
                </c:pt>
                <c:pt idx="563">
                  <c:v>2.1813614148314966E-3</c:v>
                </c:pt>
                <c:pt idx="564">
                  <c:v>2.1809729310689266E-3</c:v>
                </c:pt>
                <c:pt idx="565">
                  <c:v>2.1805491629557534E-3</c:v>
                </c:pt>
                <c:pt idx="566">
                  <c:v>2.1800904230268223E-3</c:v>
                </c:pt>
                <c:pt idx="567">
                  <c:v>2.1795970217733146E-3</c:v>
                </c:pt>
                <c:pt idx="568">
                  <c:v>2.1790692676545821E-3</c:v>
                </c:pt>
                <c:pt idx="569">
                  <c:v>2.1785074671099125E-3</c:v>
                </c:pt>
                <c:pt idx="570">
                  <c:v>2.1779119245702383E-3</c:v>
                </c:pt>
                <c:pt idx="571">
                  <c:v>2.1772829424697741E-3</c:v>
                </c:pt>
                <c:pt idx="572">
                  <c:v>2.1766208212575982E-3</c:v>
                </c:pt>
                <c:pt idx="573">
                  <c:v>2.1759258594091645E-3</c:v>
                </c:pt>
                <c:pt idx="574">
                  <c:v>2.1751983534377579E-3</c:v>
                </c:pt>
                <c:pt idx="575">
                  <c:v>2.1744385979058849E-3</c:v>
                </c:pt>
                <c:pt idx="576">
                  <c:v>2.1736468854365995E-3</c:v>
                </c:pt>
                <c:pt idx="577">
                  <c:v>2.1728235067247745E-3</c:v>
                </c:pt>
                <c:pt idx="578">
                  <c:v>2.1719687505483052E-3</c:v>
                </c:pt>
                <c:pt idx="579">
                  <c:v>2.1710829037792545E-3</c:v>
                </c:pt>
                <c:pt idx="580">
                  <c:v>2.1701662513949386E-3</c:v>
                </c:pt>
                <c:pt idx="581">
                  <c:v>2.1692190764889523E-3</c:v>
                </c:pt>
                <c:pt idx="582">
                  <c:v>2.1682416602821306E-3</c:v>
                </c:pt>
                <c:pt idx="583">
                  <c:v>2.1672342821334573E-3</c:v>
                </c:pt>
                <c:pt idx="584">
                  <c:v>2.1661972195509078E-3</c:v>
                </c:pt>
                <c:pt idx="585">
                  <c:v>2.1651307482022366E-3</c:v>
                </c:pt>
                <c:pt idx="586">
                  <c:v>2.1640351419257059E-3</c:v>
                </c:pt>
                <c:pt idx="587">
                  <c:v>2.1629106727407547E-3</c:v>
                </c:pt>
                <c:pt idx="588">
                  <c:v>2.1617576108586096E-3</c:v>
                </c:pt>
                <c:pt idx="589">
                  <c:v>2.1605762246928407E-3</c:v>
                </c:pt>
                <c:pt idx="590">
                  <c:v>2.1593667808698543E-3</c:v>
                </c:pt>
                <c:pt idx="591">
                  <c:v>2.1581295442393363E-3</c:v>
                </c:pt>
                <c:pt idx="592">
                  <c:v>2.1568647778846301E-3</c:v>
                </c:pt>
                <c:pt idx="593">
                  <c:v>2.1555727431330665E-3</c:v>
                </c:pt>
                <c:pt idx="594">
                  <c:v>2.1542536995662297E-3</c:v>
                </c:pt>
                <c:pt idx="595">
                  <c:v>2.1529079050301722E-3</c:v>
                </c:pt>
                <c:pt idx="596">
                  <c:v>2.151535615645571E-3</c:v>
                </c:pt>
                <c:pt idx="597">
                  <c:v>2.1501370858178341E-3</c:v>
                </c:pt>
                <c:pt idx="598">
                  <c:v>2.1487125682471409E-3</c:v>
                </c:pt>
                <c:pt idx="599">
                  <c:v>2.1472623139384408E-3</c:v>
                </c:pt>
                <c:pt idx="600">
                  <c:v>2.1457865722113874E-3</c:v>
                </c:pt>
                <c:pt idx="601">
                  <c:v>2.1442855907102248E-3</c:v>
                </c:pt>
                <c:pt idx="602">
                  <c:v>2.1427596154136126E-3</c:v>
                </c:pt>
                <c:pt idx="603">
                  <c:v>2.1412088906444067E-3</c:v>
                </c:pt>
                <c:pt idx="604">
                  <c:v>2.1396336590793793E-3</c:v>
                </c:pt>
                <c:pt idx="605">
                  <c:v>2.1380341617588893E-3</c:v>
                </c:pt>
                <c:pt idx="606">
                  <c:v>2.1364106380964967E-3</c:v>
                </c:pt>
                <c:pt idx="607">
                  <c:v>2.1347633258885289E-3</c:v>
                </c:pt>
                <c:pt idx="608">
                  <c:v>2.1330924613235909E-3</c:v>
                </c:pt>
                <c:pt idx="609">
                  <c:v>2.1313982789920266E-3</c:v>
                </c:pt>
                <c:pt idx="610">
                  <c:v>2.1296810118953237E-3</c:v>
                </c:pt>
                <c:pt idx="611">
                  <c:v>2.1276904506641599E-3</c:v>
                </c:pt>
                <c:pt idx="612">
                  <c:v>2.1259244934779022E-3</c:v>
                </c:pt>
                <c:pt idx="613">
                  <c:v>2.1241361735772459E-3</c:v>
                </c:pt>
                <c:pt idx="614">
                  <c:v>2.122325717480385E-3</c:v>
                </c:pt>
                <c:pt idx="615">
                  <c:v>2.1204933501642368E-3</c:v>
                </c:pt>
                <c:pt idx="616">
                  <c:v>2.1186392950735327E-3</c:v>
                </c:pt>
                <c:pt idx="617">
                  <c:v>2.1167637741298707E-3</c:v>
                </c:pt>
                <c:pt idx="618">
                  <c:v>2.1148670077407042E-3</c:v>
                </c:pt>
                <c:pt idx="619">
                  <c:v>2.1129492148082951E-3</c:v>
                </c:pt>
                <c:pt idx="620">
                  <c:v>2.1110106127386085E-3</c:v>
                </c:pt>
                <c:pt idx="621">
                  <c:v>2.1090514174501645E-3</c:v>
                </c:pt>
                <c:pt idx="622">
                  <c:v>2.1070718433828352E-3</c:v>
                </c:pt>
                <c:pt idx="623">
                  <c:v>2.1050721035065991E-3</c:v>
                </c:pt>
                <c:pt idx="624">
                  <c:v>2.1030524093302457E-3</c:v>
                </c:pt>
                <c:pt idx="625">
                  <c:v>2.1010129709100314E-3</c:v>
                </c:pt>
                <c:pt idx="626">
                  <c:v>2.0977687489462655E-3</c:v>
                </c:pt>
                <c:pt idx="627">
                  <c:v>2.0956794940775562E-3</c:v>
                </c:pt>
                <c:pt idx="628">
                  <c:v>2.0935712334385387E-3</c:v>
                </c:pt>
                <c:pt idx="629">
                  <c:v>2.0914441705542327E-3</c:v>
                </c:pt>
                <c:pt idx="630">
                  <c:v>2.089298507544492E-3</c:v>
                </c:pt>
                <c:pt idx="631">
                  <c:v>2.0871344451323477E-3</c:v>
                </c:pt>
                <c:pt idx="632">
                  <c:v>2.0849521826523157E-3</c:v>
                </c:pt>
                <c:pt idx="633">
                  <c:v>2.0827519180586507E-3</c:v>
                </c:pt>
                <c:pt idx="634">
                  <c:v>2.0805338479335587E-3</c:v>
                </c:pt>
                <c:pt idx="635">
                  <c:v>2.0782981674953623E-3</c:v>
                </c:pt>
                <c:pt idx="636">
                  <c:v>2.0760450706066246E-3</c:v>
                </c:pt>
                <c:pt idx="637">
                  <c:v>2.0737747497822203E-3</c:v>
                </c:pt>
                <c:pt idx="638">
                  <c:v>2.0714873961973738E-3</c:v>
                </c:pt>
                <c:pt idx="639">
                  <c:v>2.069183199695642E-3</c:v>
                </c:pt>
                <c:pt idx="640">
                  <c:v>2.066862348796863E-3</c:v>
                </c:pt>
                <c:pt idx="641">
                  <c:v>2.0645250307050481E-3</c:v>
                </c:pt>
                <c:pt idx="642">
                  <c:v>2.0621714313162473E-3</c:v>
                </c:pt>
                <c:pt idx="643">
                  <c:v>2.0598017352263555E-3</c:v>
                </c:pt>
                <c:pt idx="644">
                  <c:v>2.0574161257388853E-3</c:v>
                </c:pt>
                <c:pt idx="645">
                  <c:v>2.0550147848726933E-3</c:v>
                </c:pt>
                <c:pt idx="646">
                  <c:v>2.0525978933696649E-3</c:v>
                </c:pt>
                <c:pt idx="647">
                  <c:v>2.0501656307023537E-3</c:v>
                </c:pt>
                <c:pt idx="648">
                  <c:v>2.0477181750815838E-3</c:v>
                </c:pt>
                <c:pt idx="649">
                  <c:v>2.0452557034640073E-3</c:v>
                </c:pt>
                <c:pt idx="650">
                  <c:v>2.0427783915596188E-3</c:v>
                </c:pt>
                <c:pt idx="651">
                  <c:v>2.0402864138392286E-3</c:v>
                </c:pt>
                <c:pt idx="652">
                  <c:v>2.0377799435418995E-3</c:v>
                </c:pt>
                <c:pt idx="653">
                  <c:v>2.0352591526823349E-3</c:v>
                </c:pt>
                <c:pt idx="654">
                  <c:v>2.0327242120582309E-3</c:v>
                </c:pt>
                <c:pt idx="655">
                  <c:v>2.0301752912575874E-3</c:v>
                </c:pt>
                <c:pt idx="656">
                  <c:v>2.0276125586659766E-3</c:v>
                </c:pt>
                <c:pt idx="657">
                  <c:v>2.0250361814737744E-3</c:v>
                </c:pt>
                <c:pt idx="658">
                  <c:v>2.0224463256833451E-3</c:v>
                </c:pt>
                <c:pt idx="659">
                  <c:v>2.0198431561161984E-3</c:v>
                </c:pt>
                <c:pt idx="660">
                  <c:v>2.0172268364200916E-3</c:v>
                </c:pt>
                <c:pt idx="661">
                  <c:v>2.0145975290761079E-3</c:v>
                </c:pt>
                <c:pt idx="662">
                  <c:v>2.0119553954056797E-3</c:v>
                </c:pt>
                <c:pt idx="663">
                  <c:v>2.009300595577588E-3</c:v>
                </c:pt>
                <c:pt idx="664">
                  <c:v>2.0066332886149109E-3</c:v>
                </c:pt>
                <c:pt idx="665">
                  <c:v>2.0039536324019422E-3</c:v>
                </c:pt>
                <c:pt idx="666">
                  <c:v>2.0012617836910654E-3</c:v>
                </c:pt>
                <c:pt idx="667">
                  <c:v>1.9985578981095943E-3</c:v>
                </c:pt>
                <c:pt idx="668">
                  <c:v>1.9958421301665705E-3</c:v>
                </c:pt>
                <c:pt idx="669">
                  <c:v>1.9931146332595293E-3</c:v>
                </c:pt>
                <c:pt idx="670">
                  <c:v>1.9903755596812219E-3</c:v>
                </c:pt>
                <c:pt idx="671">
                  <c:v>1.9876250606263063E-3</c:v>
                </c:pt>
                <c:pt idx="672">
                  <c:v>1.9848632861979932E-3</c:v>
                </c:pt>
                <c:pt idx="673">
                  <c:v>1.9820903854146656E-3</c:v>
                </c:pt>
                <c:pt idx="674">
                  <c:v>1.9793065062164478E-3</c:v>
                </c:pt>
                <c:pt idx="675">
                  <c:v>1.9765117954717542E-3</c:v>
                </c:pt>
                <c:pt idx="676">
                  <c:v>1.9737063989837852E-3</c:v>
                </c:pt>
                <c:pt idx="677">
                  <c:v>1.9708904614970015E-3</c:v>
                </c:pt>
                <c:pt idx="678">
                  <c:v>1.9680641267035472E-3</c:v>
                </c:pt>
                <c:pt idx="679">
                  <c:v>1.9652275372496553E-3</c:v>
                </c:pt>
                <c:pt idx="680">
                  <c:v>1.962380834742E-3</c:v>
                </c:pt>
                <c:pt idx="681">
                  <c:v>1.9595241597540249E-3</c:v>
                </c:pt>
                <c:pt idx="682">
                  <c:v>1.9566576518322302E-3</c:v>
                </c:pt>
                <c:pt idx="683">
                  <c:v>1.9537814495024304E-3</c:v>
                </c:pt>
                <c:pt idx="684">
                  <c:v>1.9508956902759699E-3</c:v>
                </c:pt>
                <c:pt idx="685">
                  <c:v>1.948000510655907E-3</c:v>
                </c:pt>
                <c:pt idx="686">
                  <c:v>1.9450960461431708E-3</c:v>
                </c:pt>
                <c:pt idx="687">
                  <c:v>1.9421824312426668E-3</c:v>
                </c:pt>
                <c:pt idx="688">
                  <c:v>1.9392597994693679E-3</c:v>
                </c:pt>
                <c:pt idx="689">
                  <c:v>1.9363282833543545E-3</c:v>
                </c:pt>
                <c:pt idx="690">
                  <c:v>1.9333880144508354E-3</c:v>
                </c:pt>
                <c:pt idx="691">
                  <c:v>1.9304391233401206E-3</c:v>
                </c:pt>
                <c:pt idx="692">
                  <c:v>1.9274817396375734E-3</c:v>
                </c:pt>
                <c:pt idx="693">
                  <c:v>1.9245159919985236E-3</c:v>
                </c:pt>
                <c:pt idx="694">
                  <c:v>1.9215420081241429E-3</c:v>
                </c:pt>
                <c:pt idx="695">
                  <c:v>1.9185599147672986E-3</c:v>
                </c:pt>
                <c:pt idx="696">
                  <c:v>1.9155698377383667E-3</c:v>
                </c:pt>
                <c:pt idx="697">
                  <c:v>1.9125719019110086E-3</c:v>
                </c:pt>
                <c:pt idx="698">
                  <c:v>1.9095662312279302E-3</c:v>
                </c:pt>
                <c:pt idx="699">
                  <c:v>1.9065529487065926E-3</c:v>
                </c:pt>
                <c:pt idx="700">
                  <c:v>1.9035321764448998E-3</c:v>
                </c:pt>
                <c:pt idx="701">
                  <c:v>1.9005040356268516E-3</c:v>
                </c:pt>
                <c:pt idx="702">
                  <c:v>1.8974686465281681E-3</c:v>
                </c:pt>
                <c:pt idx="703">
                  <c:v>1.8944261285218766E-3</c:v>
                </c:pt>
                <c:pt idx="704">
                  <c:v>1.8913766000838734E-3</c:v>
                </c:pt>
                <c:pt idx="705">
                  <c:v>1.8883201787984493E-3</c:v>
                </c:pt>
                <c:pt idx="706">
                  <c:v>1.8852569813637889E-3</c:v>
                </c:pt>
                <c:pt idx="707">
                  <c:v>1.8821871235974352E-3</c:v>
                </c:pt>
                <c:pt idx="708">
                  <c:v>1.8791107204417234E-3</c:v>
                </c:pt>
                <c:pt idx="709">
                  <c:v>1.8760278859691888E-3</c:v>
                </c:pt>
                <c:pt idx="710">
                  <c:v>1.8729387333879404E-3</c:v>
                </c:pt>
                <c:pt idx="711">
                  <c:v>1.8698433750470003E-3</c:v>
                </c:pt>
                <c:pt idx="712">
                  <c:v>1.8667419224416243E-3</c:v>
                </c:pt>
                <c:pt idx="713">
                  <c:v>1.8636344862185839E-3</c:v>
                </c:pt>
                <c:pt idx="714">
                  <c:v>1.8605211761814162E-3</c:v>
                </c:pt>
                <c:pt idx="715">
                  <c:v>1.8574021012956565E-3</c:v>
                </c:pt>
                <c:pt idx="716">
                  <c:v>1.8542773696940281E-3</c:v>
                </c:pt>
                <c:pt idx="717">
                  <c:v>1.851147088681609E-3</c:v>
                </c:pt>
                <c:pt idx="718">
                  <c:v>1.8480113647409702E-3</c:v>
                </c:pt>
                <c:pt idx="719">
                  <c:v>1.8448703035372849E-3</c:v>
                </c:pt>
                <c:pt idx="720">
                  <c:v>1.8417240099234044E-3</c:v>
                </c:pt>
                <c:pt idx="721">
                  <c:v>1.8385725879449116E-3</c:v>
                </c:pt>
                <c:pt idx="722">
                  <c:v>1.8354161408451418E-3</c:v>
                </c:pt>
                <c:pt idx="723">
                  <c:v>1.8322547710701766E-3</c:v>
                </c:pt>
                <c:pt idx="724">
                  <c:v>1.8290885802738095E-3</c:v>
                </c:pt>
                <c:pt idx="725">
                  <c:v>1.8259176693224835E-3</c:v>
                </c:pt>
                <c:pt idx="726">
                  <c:v>1.8227421383002003E-3</c:v>
                </c:pt>
                <c:pt idx="727">
                  <c:v>1.8195620865134039E-3</c:v>
                </c:pt>
                <c:pt idx="728">
                  <c:v>1.8163776124958328E-3</c:v>
                </c:pt>
                <c:pt idx="729">
                  <c:v>1.813188814013347E-3</c:v>
                </c:pt>
                <c:pt idx="730">
                  <c:v>1.8099957880687288E-3</c:v>
                </c:pt>
                <c:pt idx="731">
                  <c:v>1.8067986309064552E-3</c:v>
                </c:pt>
                <c:pt idx="732">
                  <c:v>1.8035974380174414E-3</c:v>
                </c:pt>
                <c:pt idx="733">
                  <c:v>1.8003923041437623E-3</c:v>
                </c:pt>
                <c:pt idx="734">
                  <c:v>1.797183323283341E-3</c:v>
                </c:pt>
                <c:pt idx="735">
                  <c:v>1.7939705886946154E-3</c:v>
                </c:pt>
                <c:pt idx="736">
                  <c:v>1.7907541929011788E-3</c:v>
                </c:pt>
                <c:pt idx="737">
                  <c:v>1.7875342276963907E-3</c:v>
                </c:pt>
                <c:pt idx="738">
                  <c:v>1.7843107841479609E-3</c:v>
                </c:pt>
                <c:pt idx="739">
                  <c:v>1.7810839526025148E-3</c:v>
                </c:pt>
                <c:pt idx="740">
                  <c:v>1.7778538226901237E-3</c:v>
                </c:pt>
                <c:pt idx="741">
                  <c:v>1.7746204833288151E-3</c:v>
                </c:pt>
                <c:pt idx="742">
                  <c:v>1.771384022729056E-3</c:v>
                </c:pt>
                <c:pt idx="743">
                  <c:v>1.7681445283982103E-3</c:v>
                </c:pt>
                <c:pt idx="744">
                  <c:v>1.7649020871449701E-3</c:v>
                </c:pt>
                <c:pt idx="745">
                  <c:v>1.7616567850837657E-3</c:v>
                </c:pt>
                <c:pt idx="746">
                  <c:v>1.7584087076391443E-3</c:v>
                </c:pt>
                <c:pt idx="747">
                  <c:v>1.7551579395501276E-3</c:v>
                </c:pt>
                <c:pt idx="748">
                  <c:v>1.7519045648745481E-3</c:v>
                </c:pt>
                <c:pt idx="749">
                  <c:v>1.7486486669933505E-3</c:v>
                </c:pt>
                <c:pt idx="750">
                  <c:v>1.7453903286148817E-3</c:v>
                </c:pt>
                <c:pt idx="751">
                  <c:v>1.7421296317791431E-3</c:v>
                </c:pt>
                <c:pt idx="752">
                  <c:v>1.7388666578620295E-3</c:v>
                </c:pt>
                <c:pt idx="753">
                  <c:v>1.7356014875795395E-3</c:v>
                </c:pt>
                <c:pt idx="754">
                  <c:v>1.7323342009919582E-3</c:v>
                </c:pt>
                <c:pt idx="755">
                  <c:v>1.7290648775080231E-3</c:v>
                </c:pt>
                <c:pt idx="756">
                  <c:v>1.7257935958890631E-3</c:v>
                </c:pt>
                <c:pt idx="757">
                  <c:v>1.7225204342531113E-3</c:v>
                </c:pt>
                <c:pt idx="758">
                  <c:v>1.7192454700789978E-3</c:v>
                </c:pt>
                <c:pt idx="759">
                  <c:v>1.7159687802104193E-3</c:v>
                </c:pt>
                <c:pt idx="760">
                  <c:v>1.7126904408599829E-3</c:v>
                </c:pt>
                <c:pt idx="761">
                  <c:v>1.7094105276132267E-3</c:v>
                </c:pt>
                <c:pt idx="762">
                  <c:v>1.7061291154326225E-3</c:v>
                </c:pt>
                <c:pt idx="763">
                  <c:v>1.7028462786615474E-3</c:v>
                </c:pt>
                <c:pt idx="764">
                  <c:v>1.6995620910282431E-3</c:v>
                </c:pt>
                <c:pt idx="765">
                  <c:v>1.6962766256497391E-3</c:v>
                </c:pt>
                <c:pt idx="766">
                  <c:v>1.6929899550357686E-3</c:v>
                </c:pt>
                <c:pt idx="767">
                  <c:v>1.6897021510926479E-3</c:v>
                </c:pt>
                <c:pt idx="768">
                  <c:v>1.6864132851271453E-3</c:v>
                </c:pt>
                <c:pt idx="769">
                  <c:v>1.6831234278503189E-3</c:v>
                </c:pt>
                <c:pt idx="770">
                  <c:v>1.6798326493813382E-3</c:v>
                </c:pt>
                <c:pt idx="771">
                  <c:v>1.6765410192512808E-3</c:v>
                </c:pt>
                <c:pt idx="772">
                  <c:v>1.6732486064069091E-3</c:v>
                </c:pt>
                <c:pt idx="773">
                  <c:v>1.6699554792144219E-3</c:v>
                </c:pt>
                <c:pt idx="774">
                  <c:v>1.6666617054631907E-3</c:v>
                </c:pt>
                <c:pt idx="775">
                  <c:v>1.6633673523694689E-3</c:v>
                </c:pt>
                <c:pt idx="776">
                  <c:v>1.6600724865800812E-3</c:v>
                </c:pt>
                <c:pt idx="777">
                  <c:v>1.6567771741760932E-3</c:v>
                </c:pt>
                <c:pt idx="778">
                  <c:v>1.6534814806764583E-3</c:v>
                </c:pt>
                <c:pt idx="779">
                  <c:v>1.6501854710416456E-3</c:v>
                </c:pt>
                <c:pt idx="780">
                  <c:v>1.6468892096772451E-3</c:v>
                </c:pt>
                <c:pt idx="781">
                  <c:v>1.6435927604375503E-3</c:v>
                </c:pt>
                <c:pt idx="782">
                  <c:v>1.6402961866291265E-3</c:v>
                </c:pt>
                <c:pt idx="783">
                  <c:v>1.6369995510143532E-3</c:v>
                </c:pt>
                <c:pt idx="784">
                  <c:v>1.6337029158149446E-3</c:v>
                </c:pt>
                <c:pt idx="785">
                  <c:v>1.6304063427154585E-3</c:v>
                </c:pt>
                <c:pt idx="786">
                  <c:v>1.6271098928667747E-3</c:v>
                </c:pt>
                <c:pt idx="787">
                  <c:v>1.6238136268895581E-3</c:v>
                </c:pt>
                <c:pt idx="788">
                  <c:v>1.6205176048777045E-3</c:v>
                </c:pt>
                <c:pt idx="789">
                  <c:v>1.6172218864017622E-3</c:v>
                </c:pt>
                <c:pt idx="790">
                  <c:v>1.6139265305123328E-3</c:v>
                </c:pt>
                <c:pt idx="791">
                  <c:v>1.6106315957434589E-3</c:v>
                </c:pt>
                <c:pt idx="792">
                  <c:v>1.607337140115986E-3</c:v>
                </c:pt>
                <c:pt idx="793">
                  <c:v>1.6040432211409067E-3</c:v>
                </c:pt>
                <c:pt idx="794">
                  <c:v>1.6007498958226876E-3</c:v>
                </c:pt>
                <c:pt idx="795">
                  <c:v>1.5974572206625746E-3</c:v>
                </c:pt>
                <c:pt idx="796">
                  <c:v>1.5941652516618778E-3</c:v>
                </c:pt>
                <c:pt idx="797">
                  <c:v>1.5908740443252448E-3</c:v>
                </c:pt>
                <c:pt idx="798">
                  <c:v>1.5875836536639047E-3</c:v>
                </c:pt>
                <c:pt idx="799">
                  <c:v>1.5842941341988989E-3</c:v>
                </c:pt>
                <c:pt idx="800">
                  <c:v>1.5810055399642945E-3</c:v>
                </c:pt>
                <c:pt idx="801">
                  <c:v>1.5777179245103782E-3</c:v>
                </c:pt>
                <c:pt idx="802">
                  <c:v>1.5744313409068252E-3</c:v>
                </c:pt>
                <c:pt idx="803">
                  <c:v>1.5711458417458626E-3</c:v>
                </c:pt>
                <c:pt idx="804">
                  <c:v>1.5678614791454003E-3</c:v>
                </c:pt>
                <c:pt idx="805">
                  <c:v>1.564578304752155E-3</c:v>
                </c:pt>
                <c:pt idx="806">
                  <c:v>1.5612963697447489E-3</c:v>
                </c:pt>
                <c:pt idx="807">
                  <c:v>1.558015724836795E-3</c:v>
                </c:pt>
                <c:pt idx="808">
                  <c:v>1.5547364202799603E-3</c:v>
                </c:pt>
                <c:pt idx="809">
                  <c:v>1.5514585058670166E-3</c:v>
                </c:pt>
                <c:pt idx="810">
                  <c:v>1.5481820309348653E-3</c:v>
                </c:pt>
                <c:pt idx="811">
                  <c:v>1.5449070443675551E-3</c:v>
                </c:pt>
                <c:pt idx="812">
                  <c:v>1.541633594599274E-3</c:v>
                </c:pt>
                <c:pt idx="813">
                  <c:v>1.5383617296173264E-3</c:v>
                </c:pt>
                <c:pt idx="814">
                  <c:v>1.5350914969650925E-3</c:v>
                </c:pt>
                <c:pt idx="815">
                  <c:v>1.5318229437449732E-3</c:v>
                </c:pt>
                <c:pt idx="816">
                  <c:v>1.5285561166213145E-3</c:v>
                </c:pt>
                <c:pt idx="817">
                  <c:v>1.5252910618233145E-3</c:v>
                </c:pt>
                <c:pt idx="818">
                  <c:v>1.5220278251479175E-3</c:v>
                </c:pt>
                <c:pt idx="819">
                  <c:v>1.5183006962550759E-3</c:v>
                </c:pt>
                <c:pt idx="820">
                  <c:v>1.5150415077779976E-3</c:v>
                </c:pt>
                <c:pt idx="821">
                  <c:v>1.5117842785746871E-3</c:v>
                </c:pt>
                <c:pt idx="822">
                  <c:v>1.5085290526817537E-3</c:v>
                </c:pt>
                <c:pt idx="823">
                  <c:v>1.5052758737181581E-3</c:v>
                </c:pt>
                <c:pt idx="824">
                  <c:v>1.5020247848880003E-3</c:v>
                </c:pt>
                <c:pt idx="825">
                  <c:v>1.4987758289832956E-3</c:v>
                </c:pt>
                <c:pt idx="826">
                  <c:v>1.4955290483867263E-3</c:v>
                </c:pt>
                <c:pt idx="827">
                  <c:v>1.4922844850743886E-3</c:v>
                </c:pt>
                <c:pt idx="828">
                  <c:v>1.4890421806185109E-3</c:v>
                </c:pt>
                <c:pt idx="829">
                  <c:v>1.4858021761901667E-3</c:v>
                </c:pt>
                <c:pt idx="830">
                  <c:v>1.482564512561966E-3</c:v>
                </c:pt>
                <c:pt idx="831">
                  <c:v>1.4793292301107327E-3</c:v>
                </c:pt>
                <c:pt idx="832">
                  <c:v>1.4760963688201629E-3</c:v>
                </c:pt>
                <c:pt idx="833">
                  <c:v>1.4728659682834763E-3</c:v>
                </c:pt>
                <c:pt idx="834">
                  <c:v>1.4696380677060397E-3</c:v>
                </c:pt>
                <c:pt idx="835">
                  <c:v>1.4664127059079868E-3</c:v>
                </c:pt>
                <c:pt idx="836">
                  <c:v>1.4631899213268149E-3</c:v>
                </c:pt>
                <c:pt idx="837">
                  <c:v>1.4595099435268377E-3</c:v>
                </c:pt>
                <c:pt idx="838">
                  <c:v>1.456292809221773E-3</c:v>
                </c:pt>
                <c:pt idx="839">
                  <c:v>1.4530783704748617E-3</c:v>
                </c:pt>
                <c:pt idx="840">
                  <c:v>1.4498666641657543E-3</c:v>
                </c:pt>
                <c:pt idx="841">
                  <c:v>1.4466577268045931E-3</c:v>
                </c:pt>
                <c:pt idx="842">
                  <c:v>1.4434515945345176E-3</c:v>
                </c:pt>
                <c:pt idx="843">
                  <c:v>1.4402483031341626E-3</c:v>
                </c:pt>
                <c:pt idx="844">
                  <c:v>1.4370478880201269E-3</c:v>
                </c:pt>
                <c:pt idx="845">
                  <c:v>1.4338503842494413E-3</c:v>
                </c:pt>
                <c:pt idx="846">
                  <c:v>1.4306558265220165E-3</c:v>
                </c:pt>
                <c:pt idx="847">
                  <c:v>1.4274642491830746E-3</c:v>
                </c:pt>
                <c:pt idx="848">
                  <c:v>1.4242756862255703E-3</c:v>
                </c:pt>
                <c:pt idx="849">
                  <c:v>1.421090171292595E-3</c:v>
                </c:pt>
                <c:pt idx="850">
                  <c:v>1.4179077376797679E-3</c:v>
                </c:pt>
                <c:pt idx="851">
                  <c:v>1.4147284183376112E-3</c:v>
                </c:pt>
                <c:pt idx="852">
                  <c:v>1.4115522458739167E-3</c:v>
                </c:pt>
                <c:pt idx="853">
                  <c:v>1.4083792525560889E-3</c:v>
                </c:pt>
                <c:pt idx="854">
                  <c:v>1.405209470313484E-3</c:v>
                </c:pt>
                <c:pt idx="855">
                  <c:v>1.4020429307397288E-3</c:v>
                </c:pt>
                <c:pt idx="856">
                  <c:v>1.3988796650950277E-3</c:v>
                </c:pt>
                <c:pt idx="857">
                  <c:v>1.3957197043084572E-3</c:v>
                </c:pt>
                <c:pt idx="858">
                  <c:v>1.3925630789802454E-3</c:v>
                </c:pt>
                <c:pt idx="859">
                  <c:v>1.3894098193840379E-3</c:v>
                </c:pt>
                <c:pt idx="860">
                  <c:v>1.3862599554691508E-3</c:v>
                </c:pt>
                <c:pt idx="861">
                  <c:v>1.3831135168628104E-3</c:v>
                </c:pt>
                <c:pt idx="862">
                  <c:v>1.3799705328723781E-3</c:v>
                </c:pt>
                <c:pt idx="863">
                  <c:v>1.3768310324875658E-3</c:v>
                </c:pt>
                <c:pt idx="864">
                  <c:v>1.3736950443826342E-3</c:v>
                </c:pt>
                <c:pt idx="865">
                  <c:v>1.3705625969185776E-3</c:v>
                </c:pt>
                <c:pt idx="866">
                  <c:v>1.3674337181453023E-3</c:v>
                </c:pt>
                <c:pt idx="867">
                  <c:v>1.3643084358037831E-3</c:v>
                </c:pt>
                <c:pt idx="868">
                  <c:v>1.3611867773282117E-3</c:v>
                </c:pt>
                <c:pt idx="869">
                  <c:v>1.3580687698481341E-3</c:v>
                </c:pt>
                <c:pt idx="870">
                  <c:v>1.3549544401905709E-3</c:v>
                </c:pt>
                <c:pt idx="871">
                  <c:v>1.3513997437669682E-3</c:v>
                </c:pt>
                <c:pt idx="872">
                  <c:v>1.3482933840993474E-3</c:v>
                </c:pt>
                <c:pt idx="873">
                  <c:v>1.3451907846217057E-3</c:v>
                </c:pt>
                <c:pt idx="874">
                  <c:v>1.3420919709300804E-3</c:v>
                </c:pt>
                <c:pt idx="875">
                  <c:v>1.3389969683287009E-3</c:v>
                </c:pt>
                <c:pt idx="876">
                  <c:v>1.3359058018320323E-3</c:v>
                </c:pt>
                <c:pt idx="877">
                  <c:v>1.3328184961668124E-3</c:v>
                </c:pt>
                <c:pt idx="878">
                  <c:v>1.3297350757740687E-3</c:v>
                </c:pt>
                <c:pt idx="879">
                  <c:v>1.3266555648111318E-3</c:v>
                </c:pt>
                <c:pt idx="880">
                  <c:v>1.323579987153628E-3</c:v>
                </c:pt>
                <c:pt idx="881">
                  <c:v>1.3205083663974677E-3</c:v>
                </c:pt>
                <c:pt idx="882">
                  <c:v>1.3174407258608172E-3</c:v>
                </c:pt>
                <c:pt idx="883">
                  <c:v>1.3143770885860619E-3</c:v>
                </c:pt>
                <c:pt idx="884">
                  <c:v>1.3113174773417518E-3</c:v>
                </c:pt>
                <c:pt idx="885">
                  <c:v>1.3082619146245452E-3</c:v>
                </c:pt>
                <c:pt idx="886">
                  <c:v>1.3052104226611294E-3</c:v>
                </c:pt>
                <c:pt idx="887">
                  <c:v>1.3004234983129749E-3</c:v>
                </c:pt>
                <c:pt idx="888">
                  <c:v>1.2973825741931216E-3</c:v>
                </c:pt>
                <c:pt idx="889">
                  <c:v>1.2943457980331796E-3</c:v>
                </c:pt>
                <c:pt idx="890">
                  <c:v>1.2913131908499041E-3</c:v>
                </c:pt>
                <c:pt idx="891">
                  <c:v>1.2882847734006051E-3</c:v>
                </c:pt>
                <c:pt idx="892">
                  <c:v>1.2852605661849946E-3</c:v>
                </c:pt>
                <c:pt idx="893">
                  <c:v>1.2822405894470316E-3</c:v>
                </c:pt>
                <c:pt idx="894">
                  <c:v>1.2792248631767482E-3</c:v>
                </c:pt>
                <c:pt idx="895">
                  <c:v>1.2762134071120693E-3</c:v>
                </c:pt>
                <c:pt idx="896">
                  <c:v>1.2732062407406178E-3</c:v>
                </c:pt>
                <c:pt idx="897">
                  <c:v>1.2702033833015135E-3</c:v>
                </c:pt>
                <c:pt idx="898">
                  <c:v>1.2672048537871543E-3</c:v>
                </c:pt>
                <c:pt idx="899">
                  <c:v>1.2642106709449953E-3</c:v>
                </c:pt>
                <c:pt idx="900">
                  <c:v>1.2612208532793092E-3</c:v>
                </c:pt>
                <c:pt idx="901">
                  <c:v>1.2582354190529411E-3</c:v>
                </c:pt>
                <c:pt idx="902">
                  <c:v>1.255254386289051E-3</c:v>
                </c:pt>
                <c:pt idx="903">
                  <c:v>1.252277772772844E-3</c:v>
                </c:pt>
                <c:pt idx="904">
                  <c:v>1.2493055960532936E-3</c:v>
                </c:pt>
                <c:pt idx="905">
                  <c:v>1.2463378734448509E-3</c:v>
                </c:pt>
                <c:pt idx="906">
                  <c:v>1.2433746220291489E-3</c:v>
                </c:pt>
                <c:pt idx="907">
                  <c:v>1.2404158586566878E-3</c:v>
                </c:pt>
                <c:pt idx="908">
                  <c:v>1.237461599948518E-3</c:v>
                </c:pt>
                <c:pt idx="909">
                  <c:v>1.2345118622979099E-3</c:v>
                </c:pt>
                <c:pt idx="910">
                  <c:v>1.2315666618720107E-3</c:v>
                </c:pt>
                <c:pt idx="911">
                  <c:v>1.2286260146134992E-3</c:v>
                </c:pt>
                <c:pt idx="912">
                  <c:v>1.2256899362422203E-3</c:v>
                </c:pt>
                <c:pt idx="913">
                  <c:v>1.2227584422568167E-3</c:v>
                </c:pt>
                <c:pt idx="914">
                  <c:v>1.2198315479363493E-3</c:v>
                </c:pt>
                <c:pt idx="915">
                  <c:v>1.2169092683419042E-3</c:v>
                </c:pt>
                <c:pt idx="916">
                  <c:v>1.2139916183181955E-3</c:v>
                </c:pt>
                <c:pt idx="917">
                  <c:v>1.211078612495154E-3</c:v>
                </c:pt>
                <c:pt idx="918">
                  <c:v>1.2081702652895075E-3</c:v>
                </c:pt>
                <c:pt idx="919">
                  <c:v>1.205266590906352E-3</c:v>
                </c:pt>
                <c:pt idx="920">
                  <c:v>1.2023676033407144E-3</c:v>
                </c:pt>
                <c:pt idx="921">
                  <c:v>1.1994733163790991E-3</c:v>
                </c:pt>
                <c:pt idx="922">
                  <c:v>1.1965837436010364E-3</c:v>
                </c:pt>
                <c:pt idx="923">
                  <c:v>1.1936988983806116E-3</c:v>
                </c:pt>
                <c:pt idx="924">
                  <c:v>1.1908187938879889E-3</c:v>
                </c:pt>
                <c:pt idx="925">
                  <c:v>1.1879434430909258E-3</c:v>
                </c:pt>
                <c:pt idx="926">
                  <c:v>1.1850728587562784E-3</c:v>
                </c:pt>
                <c:pt idx="927">
                  <c:v>1.1822070534514939E-3</c:v>
                </c:pt>
                <c:pt idx="928">
                  <c:v>1.1793460395461003E-3</c:v>
                </c:pt>
                <c:pt idx="929">
                  <c:v>1.1764898292131822E-3</c:v>
                </c:pt>
                <c:pt idx="930">
                  <c:v>1.1736384344308497E-3</c:v>
                </c:pt>
                <c:pt idx="931">
                  <c:v>1.1707918669836945E-3</c:v>
                </c:pt>
                <c:pt idx="932">
                  <c:v>1.1679501384642453E-3</c:v>
                </c:pt>
                <c:pt idx="933">
                  <c:v>1.165113260274402E-3</c:v>
                </c:pt>
                <c:pt idx="934">
                  <c:v>1.1622812436268759E-3</c:v>
                </c:pt>
                <c:pt idx="935">
                  <c:v>1.1594540995466061E-3</c:v>
                </c:pt>
                <c:pt idx="936">
                  <c:v>1.1566318388721783E-3</c:v>
                </c:pt>
                <c:pt idx="937">
                  <c:v>1.1538144722572294E-3</c:v>
                </c:pt>
                <c:pt idx="938">
                  <c:v>1.1510020101718455E-3</c:v>
                </c:pt>
                <c:pt idx="939">
                  <c:v>1.1481944629039491E-3</c:v>
                </c:pt>
                <c:pt idx="940">
                  <c:v>1.1453918405606805E-3</c:v>
                </c:pt>
                <c:pt idx="941">
                  <c:v>1.1425941530697693E-3</c:v>
                </c:pt>
                <c:pt idx="942">
                  <c:v>1.1398014101808968E-3</c:v>
                </c:pt>
                <c:pt idx="943">
                  <c:v>1.1370136214670524E-3</c:v>
                </c:pt>
                <c:pt idx="944">
                  <c:v>1.134230796325875E-3</c:v>
                </c:pt>
                <c:pt idx="945">
                  <c:v>1.1314529439809973E-3</c:v>
                </c:pt>
                <c:pt idx="946">
                  <c:v>1.1286800734833721E-3</c:v>
                </c:pt>
                <c:pt idx="947">
                  <c:v>1.1259121937125917E-3</c:v>
                </c:pt>
                <c:pt idx="948">
                  <c:v>1.1231493133782061E-3</c:v>
                </c:pt>
                <c:pt idx="949">
                  <c:v>1.120391441021024E-3</c:v>
                </c:pt>
                <c:pt idx="950">
                  <c:v>1.1176385850144095E-3</c:v>
                </c:pt>
                <c:pt idx="951">
                  <c:v>1.1148907535655748E-3</c:v>
                </c:pt>
                <c:pt idx="952">
                  <c:v>1.1121479547168567E-3</c:v>
                </c:pt>
                <c:pt idx="953">
                  <c:v>1.1094101963469928E-3</c:v>
                </c:pt>
                <c:pt idx="954">
                  <c:v>1.1066774861723831E-3</c:v>
                </c:pt>
                <c:pt idx="955">
                  <c:v>1.1039498317483502E-3</c:v>
                </c:pt>
                <c:pt idx="956">
                  <c:v>1.101227240470386E-3</c:v>
                </c:pt>
                <c:pt idx="957">
                  <c:v>1.0985097195753955E-3</c:v>
                </c:pt>
                <c:pt idx="958">
                  <c:v>1.0957972761429279E-3</c:v>
                </c:pt>
                <c:pt idx="959">
                  <c:v>1.0930899170964042E-3</c:v>
                </c:pt>
                <c:pt idx="960">
                  <c:v>1.0903876492043361E-3</c:v>
                </c:pt>
                <c:pt idx="961">
                  <c:v>1.0876904790815337E-3</c:v>
                </c:pt>
                <c:pt idx="962">
                  <c:v>1.084998413190312E-3</c:v>
                </c:pt>
                <c:pt idx="963">
                  <c:v>1.082311457841685E-3</c:v>
                </c:pt>
                <c:pt idx="964">
                  <c:v>1.0796296191965527E-3</c:v>
                </c:pt>
                <c:pt idx="965">
                  <c:v>1.0769529032668835E-3</c:v>
                </c:pt>
                <c:pt idx="966">
                  <c:v>1.0742813159168867E-3</c:v>
                </c:pt>
                <c:pt idx="967">
                  <c:v>1.0716148628641788E-3</c:v>
                </c:pt>
                <c:pt idx="968">
                  <c:v>1.0689535496809397E-3</c:v>
                </c:pt>
                <c:pt idx="969">
                  <c:v>1.0662973817950681E-3</c:v>
                </c:pt>
                <c:pt idx="970">
                  <c:v>1.0636463644913218E-3</c:v>
                </c:pt>
                <c:pt idx="971">
                  <c:v>1.0610005029124563E-3</c:v>
                </c:pt>
                <c:pt idx="972">
                  <c:v>1.0583598020603552E-3</c:v>
                </c:pt>
                <c:pt idx="973">
                  <c:v>1.0557242667971491E-3</c:v>
                </c:pt>
                <c:pt idx="974">
                  <c:v>1.0530939018463361E-3</c:v>
                </c:pt>
                <c:pt idx="975">
                  <c:v>1.0504687117938866E-3</c:v>
                </c:pt>
                <c:pt idx="976">
                  <c:v>1.0478487010893455E-3</c:v>
                </c:pt>
                <c:pt idx="977">
                  <c:v>1.0452338740469282E-3</c:v>
                </c:pt>
                <c:pt idx="978">
                  <c:v>1.0426242348466064E-3</c:v>
                </c:pt>
                <c:pt idx="979">
                  <c:v>1.0400197875351891E-3</c:v>
                </c:pt>
                <c:pt idx="980">
                  <c:v>1.0374205360273968E-3</c:v>
                </c:pt>
                <c:pt idx="981">
                  <c:v>1.034826484106929E-3</c:v>
                </c:pt>
                <c:pt idx="982">
                  <c:v>1.0322376354275236E-3</c:v>
                </c:pt>
                <c:pt idx="983">
                  <c:v>1.0296539935140108E-3</c:v>
                </c:pt>
                <c:pt idx="984">
                  <c:v>1.0270755617633608E-3</c:v>
                </c:pt>
                <c:pt idx="985">
                  <c:v>1.024502343445722E-3</c:v>
                </c:pt>
                <c:pt idx="986">
                  <c:v>1.0219343417054562E-3</c:v>
                </c:pt>
                <c:pt idx="987">
                  <c:v>1.0193715595621664E-3</c:v>
                </c:pt>
                <c:pt idx="988">
                  <c:v>1.0168139999117152E-3</c:v>
                </c:pt>
                <c:pt idx="989">
                  <c:v>1.0142616655272397E-3</c:v>
                </c:pt>
                <c:pt idx="990">
                  <c:v>1.0117145590601618E-3</c:v>
                </c:pt>
                <c:pt idx="991">
                  <c:v>1.0091726830411829E-3</c:v>
                </c:pt>
                <c:pt idx="992">
                  <c:v>1.006636039881286E-3</c:v>
                </c:pt>
                <c:pt idx="993">
                  <c:v>1.0041046318727191E-3</c:v>
                </c:pt>
                <c:pt idx="994">
                  <c:v>1.0015784611899794E-3</c:v>
                </c:pt>
                <c:pt idx="995">
                  <c:v>9.9905752989078861E-4</c:v>
                </c:pt>
                <c:pt idx="996">
                  <c:v>9.9654183991706308E-4</c:v>
                </c:pt>
                <c:pt idx="997">
                  <c:v>9.9403139309587598E-4</c:v>
                </c:pt>
                <c:pt idx="998">
                  <c:v>9.9152619114041595E-4</c:v>
                </c:pt>
                <c:pt idx="999">
                  <c:v>9.8902623565093762E-4</c:v>
                </c:pt>
                <c:pt idx="1000">
                  <c:v>9.8653152811570667E-4</c:v>
                </c:pt>
                <c:pt idx="1001">
                  <c:v>9.8404206991193764E-4</c:v>
                </c:pt>
                <c:pt idx="1002">
                  <c:v>9.8155786230673002E-4</c:v>
                </c:pt>
                <c:pt idx="1003">
                  <c:v>9.7907890645798981E-4</c:v>
                </c:pt>
                <c:pt idx="1004">
                  <c:v>9.7660520341535657E-4</c:v>
                </c:pt>
                <c:pt idx="1005">
                  <c:v>9.7413675412111431E-4</c:v>
                </c:pt>
                <c:pt idx="1006">
                  <c:v>9.7167355941110191E-4</c:v>
                </c:pt>
                <c:pt idx="1007">
                  <c:v>9.6921562001561681E-4</c:v>
                </c:pt>
                <c:pt idx="1008">
                  <c:v>9.6676293656031164E-4</c:v>
                </c:pt>
                <c:pt idx="1009">
                  <c:v>9.6431550956708643E-4</c:v>
                </c:pt>
                <c:pt idx="1010">
                  <c:v>9.6187333945497446E-4</c:v>
                </c:pt>
                <c:pt idx="1011">
                  <c:v>9.5943642654102205E-4</c:v>
                </c:pt>
                <c:pt idx="1012">
                  <c:v>9.5700477104116442E-4</c:v>
                </c:pt>
                <c:pt idx="1013">
                  <c:v>9.5457837307109245E-4</c:v>
                </c:pt>
                <c:pt idx="1014">
                  <c:v>9.5215723264711698E-4</c:v>
                </c:pt>
                <c:pt idx="1015">
                  <c:v>9.4974134968702677E-4</c:v>
                </c:pt>
                <c:pt idx="1016">
                  <c:v>9.4733072401094074E-4</c:v>
                </c:pt>
                <c:pt idx="1017">
                  <c:v>9.4492535534215316E-4</c:v>
                </c:pt>
                <c:pt idx="1018">
                  <c:v>9.4252524330797614E-4</c:v>
                </c:pt>
                <c:pt idx="1019">
                  <c:v>9.4013038744057492E-4</c:v>
                </c:pt>
                <c:pt idx="1020">
                  <c:v>9.3774078717779577E-4</c:v>
                </c:pt>
                <c:pt idx="1021">
                  <c:v>9.3535644186399519E-4</c:v>
                </c:pt>
                <c:pt idx="1022">
                  <c:v>9.3297735075085521E-4</c:v>
                </c:pt>
                <c:pt idx="1023">
                  <c:v>9.3060351299819948E-4</c:v>
                </c:pt>
                <c:pt idx="1024">
                  <c:v>9.2823492767480156E-4</c:v>
                </c:pt>
                <c:pt idx="1025">
                  <c:v>9.2587159375918839E-4</c:v>
                </c:pt>
                <c:pt idx="1026">
                  <c:v>9.2351351014043754E-4</c:v>
                </c:pt>
                <c:pt idx="1027">
                  <c:v>9.2116067561897209E-4</c:v>
                </c:pt>
                <c:pt idx="1028">
                  <c:v>9.1881308890734718E-4</c:v>
                </c:pt>
                <c:pt idx="1029">
                  <c:v>9.1647074863103288E-4</c:v>
                </c:pt>
                <c:pt idx="1030">
                  <c:v>9.1413365332919134E-4</c:v>
                </c:pt>
                <c:pt idx="1031">
                  <c:v>9.1180180145545014E-4</c:v>
                </c:pt>
                <c:pt idx="1032">
                  <c:v>9.0947519137866842E-4</c:v>
                </c:pt>
                <c:pt idx="1033">
                  <c:v>9.0715382138370016E-4</c:v>
                </c:pt>
                <c:pt idx="1034">
                  <c:v>9.0483768967215123E-4</c:v>
                </c:pt>
                <c:pt idx="1035">
                  <c:v>9.0252679436313165E-4</c:v>
                </c:pt>
                <c:pt idx="1036">
                  <c:v>9.0022113349400306E-4</c:v>
                </c:pt>
                <c:pt idx="1037">
                  <c:v>8.9792070502112066E-4</c:v>
                </c:pt>
                <c:pt idx="1038">
                  <c:v>8.9562550682057167E-4</c:v>
                </c:pt>
                <c:pt idx="1039">
                  <c:v>8.9333553668890706E-4</c:v>
                </c:pt>
                <c:pt idx="1040">
                  <c:v>8.9105079234386999E-4</c:v>
                </c:pt>
                <c:pt idx="1041">
                  <c:v>8.8877127142511936E-4</c:v>
                </c:pt>
                <c:pt idx="1042">
                  <c:v>8.864969714949463E-4</c:v>
                </c:pt>
                <c:pt idx="1043">
                  <c:v>8.8422789003899033E-4</c:v>
                </c:pt>
                <c:pt idx="1044">
                  <c:v>8.819640244669448E-4</c:v>
                </c:pt>
                <c:pt idx="1045">
                  <c:v>8.7970537211326397E-4</c:v>
                </c:pt>
                <c:pt idx="1046">
                  <c:v>8.7745193023786158E-4</c:v>
                </c:pt>
                <c:pt idx="1047">
                  <c:v>8.7520369602680462E-4</c:v>
                </c:pt>
                <c:pt idx="1048">
                  <c:v>8.7296066659300474E-4</c:v>
                </c:pt>
                <c:pt idx="1049">
                  <c:v>8.7072283897690237E-4</c:v>
                </c:pt>
                <c:pt idx="1050">
                  <c:v>8.6849021014714955E-4</c:v>
                </c:pt>
                <c:pt idx="1051">
                  <c:v>8.6626277700128517E-4</c:v>
                </c:pt>
                <c:pt idx="1052">
                  <c:v>8.6404053636640718E-4</c:v>
                </c:pt>
                <c:pt idx="1053">
                  <c:v>8.6182348499984015E-4</c:v>
                </c:pt>
                <c:pt idx="1054">
                  <c:v>8.5961161958979888E-4</c:v>
                </c:pt>
                <c:pt idx="1055">
                  <c:v>8.5740493675604467E-4</c:v>
                </c:pt>
                <c:pt idx="1056">
                  <c:v>8.5520343305054347E-4</c:v>
                </c:pt>
                <c:pt idx="1057">
                  <c:v>8.5300710495811189E-4</c:v>
                </c:pt>
                <c:pt idx="1058">
                  <c:v>8.5081594889706476E-4</c:v>
                </c:pt>
                <c:pt idx="1059">
                  <c:v>8.4862996121985571E-4</c:v>
                </c:pt>
                <c:pt idx="1060">
                  <c:v>8.4644913821371422E-4</c:v>
                </c:pt>
                <c:pt idx="1061">
                  <c:v>8.4427347610127709E-4</c:v>
                </c:pt>
                <c:pt idx="1062">
                  <c:v>8.421029710412182E-4</c:v>
                </c:pt>
                <c:pt idx="1063">
                  <c:v>8.3993761912887232E-4</c:v>
                </c:pt>
                <c:pt idx="1064">
                  <c:v>8.3777741639685357E-4</c:v>
                </c:pt>
                <c:pt idx="1065">
                  <c:v>8.3562235881567395E-4</c:v>
                </c:pt>
                <c:pt idx="1066">
                  <c:v>8.3347244229435102E-4</c:v>
                </c:pt>
                <c:pt idx="1067">
                  <c:v>8.3132766268101865E-4</c:v>
                </c:pt>
                <c:pt idx="1068">
                  <c:v>8.2918801576352863E-4</c:v>
                </c:pt>
                <c:pt idx="1069">
                  <c:v>8.2705349727005045E-4</c:v>
                </c:pt>
                <c:pt idx="1070">
                  <c:v>8.2492410286966644E-4</c:v>
                </c:pt>
                <c:pt idx="1071">
                  <c:v>8.2279982817296264E-4</c:v>
                </c:pt>
                <c:pt idx="1072">
                  <c:v>8.2068066873261622E-4</c:v>
                </c:pt>
                <c:pt idx="1073">
                  <c:v>8.1856662004397781E-4</c:v>
                </c:pt>
                <c:pt idx="1074">
                  <c:v>8.1645767754565243E-4</c:v>
                </c:pt>
                <c:pt idx="1075">
                  <c:v>8.1435383662007311E-4</c:v>
                </c:pt>
                <c:pt idx="1076">
                  <c:v>8.1225509259407272E-4</c:v>
                </c:pt>
                <c:pt idx="1077">
                  <c:v>8.1016144073945177E-4</c:v>
                </c:pt>
                <c:pt idx="1078">
                  <c:v>8.080728762735411E-4</c:v>
                </c:pt>
                <c:pt idx="1079">
                  <c:v>8.0569216870411513E-4</c:v>
                </c:pt>
                <c:pt idx="1080">
                  <c:v>8.0361448943058755E-4</c:v>
                </c:pt>
                <c:pt idx="1081">
                  <c:v>8.0154188216614429E-4</c:v>
                </c:pt>
                <c:pt idx="1082">
                  <c:v>7.9947434190837867E-4</c:v>
                </c:pt>
                <c:pt idx="1083">
                  <c:v>7.9741186360325329E-4</c:v>
                </c:pt>
                <c:pt idx="1084">
                  <c:v>7.9535444214564016E-4</c:v>
                </c:pt>
                <c:pt idx="1085">
                  <c:v>7.9330207237985695E-4</c:v>
                </c:pt>
                <c:pt idx="1086">
                  <c:v>7.9125474910019997E-4</c:v>
                </c:pt>
                <c:pt idx="1087">
                  <c:v>7.8921246705147407E-4</c:v>
                </c:pt>
                <c:pt idx="1088">
                  <c:v>7.8717522092951631E-4</c:v>
                </c:pt>
                <c:pt idx="1089">
                  <c:v>7.8514300538172108E-4</c:v>
                </c:pt>
                <c:pt idx="1090">
                  <c:v>7.8311581500755583E-4</c:v>
                </c:pt>
                <c:pt idx="1091">
                  <c:v>7.8109364435907658E-4</c:v>
                </c:pt>
                <c:pt idx="1092">
                  <c:v>7.7907648794143971E-4</c:v>
                </c:pt>
                <c:pt idx="1093">
                  <c:v>7.7706434021340926E-4</c:v>
                </c:pt>
                <c:pt idx="1094">
                  <c:v>7.7505719558786069E-4</c:v>
                </c:pt>
                <c:pt idx="1095">
                  <c:v>7.7305504843228241E-4</c:v>
                </c:pt>
                <c:pt idx="1096">
                  <c:v>7.7105789306927263E-4</c:v>
                </c:pt>
                <c:pt idx="1097">
                  <c:v>7.6906572377703297E-4</c:v>
                </c:pt>
                <c:pt idx="1098">
                  <c:v>7.6707853478985913E-4</c:v>
                </c:pt>
                <c:pt idx="1099">
                  <c:v>7.6509632029862784E-4</c:v>
                </c:pt>
                <c:pt idx="1100">
                  <c:v>7.6311907445127905E-4</c:v>
                </c:pt>
                <c:pt idx="1101">
                  <c:v>7.6114679135329841E-4</c:v>
                </c:pt>
                <c:pt idx="1102">
                  <c:v>7.5917946506819274E-4</c:v>
                </c:pt>
                <c:pt idx="1103">
                  <c:v>7.5721708961796292E-4</c:v>
                </c:pt>
                <c:pt idx="1104">
                  <c:v>7.5525965898357592E-4</c:v>
                </c:pt>
                <c:pt idx="1105">
                  <c:v>7.5330716710542991E-4</c:v>
                </c:pt>
                <c:pt idx="1106">
                  <c:v>7.5135960788381799E-4</c:v>
                </c:pt>
                <c:pt idx="1107">
                  <c:v>7.4941697517939018E-4</c:v>
                </c:pt>
                <c:pt idx="1108">
                  <c:v>7.474792628136091E-4</c:v>
                </c:pt>
                <c:pt idx="1109">
                  <c:v>7.455464645692041E-4</c:v>
                </c:pt>
                <c:pt idx="1110">
                  <c:v>7.4361857419062228E-4</c:v>
                </c:pt>
                <c:pt idx="1111">
                  <c:v>7.4169558538447527E-4</c:v>
                </c:pt>
                <c:pt idx="1112">
                  <c:v>7.3977749181998508E-4</c:v>
                </c:pt>
                <c:pt idx="1113">
                  <c:v>7.3786428712942394E-4</c:v>
                </c:pt>
                <c:pt idx="1114">
                  <c:v>7.3595596490855328E-4</c:v>
                </c:pt>
                <c:pt idx="1115">
                  <c:v>7.3405251871705836E-4</c:v>
                </c:pt>
                <c:pt idx="1116">
                  <c:v>7.3215394207898018E-4</c:v>
                </c:pt>
                <c:pt idx="1117">
                  <c:v>7.3026022848314478E-4</c:v>
                </c:pt>
                <c:pt idx="1118">
                  <c:v>7.2837137138358861E-4</c:v>
                </c:pt>
                <c:pt idx="1119">
                  <c:v>7.2648736419998197E-4</c:v>
                </c:pt>
                <c:pt idx="1120">
                  <c:v>7.246082003180477E-4</c:v>
                </c:pt>
                <c:pt idx="1121">
                  <c:v>7.2273387308997958E-4</c:v>
                </c:pt>
                <c:pt idx="1122">
                  <c:v>7.2086437583485487E-4</c:v>
                </c:pt>
                <c:pt idx="1123">
                  <c:v>7.1899970183904544E-4</c:v>
                </c:pt>
                <c:pt idx="1124">
                  <c:v>7.1713984435662682E-4</c:v>
                </c:pt>
                <c:pt idx="1125">
                  <c:v>7.1528479660978124E-4</c:v>
                </c:pt>
                <c:pt idx="1126">
                  <c:v>7.1343455178920232E-4</c:v>
                </c:pt>
                <c:pt idx="1127">
                  <c:v>7.1158910305449202E-4</c:v>
                </c:pt>
                <c:pt idx="1128">
                  <c:v>7.0974844353455843E-4</c:v>
                </c:pt>
                <c:pt idx="1129">
                  <c:v>7.0791256632800835E-4</c:v>
                </c:pt>
                <c:pt idx="1130">
                  <c:v>7.0608146450353915E-4</c:v>
                </c:pt>
                <c:pt idx="1131">
                  <c:v>7.0399461518009902E-4</c:v>
                </c:pt>
                <c:pt idx="1132">
                  <c:v>7.0217372284035989E-4</c:v>
                </c:pt>
                <c:pt idx="1133">
                  <c:v>7.0035758390819879E-4</c:v>
                </c:pt>
                <c:pt idx="1134">
                  <c:v>6.9854619133250136E-4</c:v>
                </c:pt>
                <c:pt idx="1135">
                  <c:v>6.967395380342087E-4</c:v>
                </c:pt>
                <c:pt idx="1136">
                  <c:v>6.9493761690669073E-4</c:v>
                </c:pt>
                <c:pt idx="1137">
                  <c:v>6.9314042081611727E-4</c:v>
                </c:pt>
                <c:pt idx="1138">
                  <c:v>6.9134794260182703E-4</c:v>
                </c:pt>
                <c:pt idx="1139">
                  <c:v>6.8956017507669173E-4</c:v>
                </c:pt>
                <c:pt idx="1140">
                  <c:v>6.8777711102748071E-4</c:v>
                </c:pt>
                <c:pt idx="1141">
                  <c:v>6.8599874321522076E-4</c:v>
                </c:pt>
                <c:pt idx="1142">
                  <c:v>6.842250643755535E-4</c:v>
                </c:pt>
                <c:pt idx="1143">
                  <c:v>6.8245606721909066E-4</c:v>
                </c:pt>
                <c:pt idx="1144">
                  <c:v>6.8069174443176545E-4</c:v>
                </c:pt>
                <c:pt idx="1145">
                  <c:v>6.7893208867518507E-4</c:v>
                </c:pt>
                <c:pt idx="1146">
                  <c:v>6.7717709258697547E-4</c:v>
                </c:pt>
                <c:pt idx="1147">
                  <c:v>6.7542674878112773E-4</c:v>
                </c:pt>
                <c:pt idx="1148">
                  <c:v>6.7368104984833919E-4</c:v>
                </c:pt>
                <c:pt idx="1149">
                  <c:v>6.7193998835635431E-4</c:v>
                </c:pt>
                <c:pt idx="1150">
                  <c:v>6.7020355685030086E-4</c:v>
                </c:pt>
                <c:pt idx="1151">
                  <c:v>6.6847174785302518E-4</c:v>
                </c:pt>
                <c:pt idx="1152">
                  <c:v>6.6674455386542481E-4</c:v>
                </c:pt>
                <c:pt idx="1153">
                  <c:v>6.6502196736677719E-4</c:v>
                </c:pt>
                <c:pt idx="1154">
                  <c:v>6.6330398081506823E-4</c:v>
                </c:pt>
                <c:pt idx="1155">
                  <c:v>6.6159058664731687E-4</c:v>
                </c:pt>
                <c:pt idx="1156">
                  <c:v>6.5988177727989666E-4</c:v>
                </c:pt>
                <c:pt idx="1157">
                  <c:v>6.581775451088576E-4</c:v>
                </c:pt>
                <c:pt idx="1158">
                  <c:v>6.5647788251024255E-4</c:v>
                </c:pt>
                <c:pt idx="1159">
                  <c:v>6.5478278184040288E-4</c:v>
                </c:pt>
                <c:pt idx="1160">
                  <c:v>6.5309223543631235E-4</c:v>
                </c:pt>
                <c:pt idx="1161">
                  <c:v>6.5140623561587673E-4</c:v>
                </c:pt>
                <c:pt idx="1162">
                  <c:v>6.497247746782422E-4</c:v>
                </c:pt>
                <c:pt idx="1163">
                  <c:v>6.4804784490410199E-4</c:v>
                </c:pt>
                <c:pt idx="1164">
                  <c:v>6.4637543855600014E-4</c:v>
                </c:pt>
                <c:pt idx="1165">
                  <c:v>6.4470754787863244E-4</c:v>
                </c:pt>
                <c:pt idx="1166">
                  <c:v>6.4304416509914589E-4</c:v>
                </c:pt>
                <c:pt idx="1167">
                  <c:v>6.4138528242743589E-4</c:v>
                </c:pt>
                <c:pt idx="1168">
                  <c:v>6.3973089205644003E-4</c:v>
                </c:pt>
                <c:pt idx="1169">
                  <c:v>6.3808098616243228E-4</c:v>
                </c:pt>
                <c:pt idx="1170">
                  <c:v>6.3643555690531145E-4</c:v>
                </c:pt>
                <c:pt idx="1171">
                  <c:v>6.3479459642889027E-4</c:v>
                </c:pt>
                <c:pt idx="1172">
                  <c:v>6.3315809686118117E-4</c:v>
                </c:pt>
                <c:pt idx="1173">
                  <c:v>6.315260503146796E-4</c:v>
                </c:pt>
                <c:pt idx="1174">
                  <c:v>6.2989844888664578E-4</c:v>
                </c:pt>
                <c:pt idx="1175">
                  <c:v>6.2827528465938436E-4</c:v>
                </c:pt>
                <c:pt idx="1176">
                  <c:v>6.2665654970052128E-4</c:v>
                </c:pt>
                <c:pt idx="1177">
                  <c:v>6.2504223606327919E-4</c:v>
                </c:pt>
                <c:pt idx="1178">
                  <c:v>6.2343233578675099E-4</c:v>
                </c:pt>
                <c:pt idx="1179">
                  <c:v>6.2182684089616912E-4</c:v>
                </c:pt>
                <c:pt idx="1180">
                  <c:v>6.2022574340317622E-4</c:v>
                </c:pt>
                <c:pt idx="1181">
                  <c:v>6.1862903530609116E-4</c:v>
                </c:pt>
                <c:pt idx="1182">
                  <c:v>6.170367085901739E-4</c:v>
                </c:pt>
                <c:pt idx="1183">
                  <c:v>6.1522226128736697E-4</c:v>
                </c:pt>
                <c:pt idx="1184">
                  <c:v>6.1363929619781207E-4</c:v>
                </c:pt>
                <c:pt idx="1185">
                  <c:v>6.1206068721814523E-4</c:v>
                </c:pt>
                <c:pt idx="1186">
                  <c:v>6.1048642628230116E-4</c:v>
                </c:pt>
                <c:pt idx="1187">
                  <c:v>6.0891650531248547E-4</c:v>
                </c:pt>
                <c:pt idx="1188">
                  <c:v>6.0735091621942671E-4</c:v>
                </c:pt>
                <c:pt idx="1189">
                  <c:v>6.0578965090262663E-4</c:v>
                </c:pt>
                <c:pt idx="1190">
                  <c:v>6.0423270125060957E-4</c:v>
                </c:pt>
                <c:pt idx="1191">
                  <c:v>6.0268005914116806E-4</c:v>
                </c:pt>
                <c:pt idx="1192">
                  <c:v>6.0113171644160805E-4</c:v>
                </c:pt>
                <c:pt idx="1193">
                  <c:v>5.9958766500899194E-4</c:v>
                </c:pt>
                <c:pt idx="1194">
                  <c:v>5.9804789669037819E-4</c:v>
                </c:pt>
                <c:pt idx="1195">
                  <c:v>5.9651240332306071E-4</c:v>
                </c:pt>
                <c:pt idx="1196">
                  <c:v>5.9498117673480676E-4</c:v>
                </c:pt>
                <c:pt idx="1197">
                  <c:v>5.9345420874409133E-4</c:v>
                </c:pt>
                <c:pt idx="1198">
                  <c:v>5.9106327201763125E-4</c:v>
                </c:pt>
                <c:pt idx="1199">
                  <c:v>5.8954721707532359E-4</c:v>
                </c:pt>
                <c:pt idx="1200">
                  <c:v>5.880353914384873E-4</c:v>
                </c:pt>
                <c:pt idx="1201">
                  <c:v>5.8652778688606205E-4</c:v>
                </c:pt>
                <c:pt idx="1202">
                  <c:v>5.8502439518897254E-4</c:v>
                </c:pt>
                <c:pt idx="1203">
                  <c:v>5.8352520811035067E-4</c:v>
                </c:pt>
                <c:pt idx="1204">
                  <c:v>5.820302174057582E-4</c:v>
                </c:pt>
                <c:pt idx="1205">
                  <c:v>5.8053941482340407E-4</c:v>
                </c:pt>
                <c:pt idx="1206">
                  <c:v>5.7905279210436521E-4</c:v>
                </c:pt>
                <c:pt idx="1207">
                  <c:v>5.775703409828006E-4</c:v>
                </c:pt>
                <c:pt idx="1208">
                  <c:v>5.7609205318616625E-4</c:v>
                </c:pt>
                <c:pt idx="1209">
                  <c:v>5.746179204354281E-4</c:v>
                </c:pt>
                <c:pt idx="1210">
                  <c:v>5.7314793444527266E-4</c:v>
                </c:pt>
                <c:pt idx="1211">
                  <c:v>5.7168208692431649E-4</c:v>
                </c:pt>
                <c:pt idx="1212">
                  <c:v>5.7022036957531336E-4</c:v>
                </c:pt>
                <c:pt idx="1213">
                  <c:v>5.6876277409536051E-4</c:v>
                </c:pt>
                <c:pt idx="1214">
                  <c:v>5.6730929217610319E-4</c:v>
                </c:pt>
                <c:pt idx="1215">
                  <c:v>5.6585991550393627E-4</c:v>
                </c:pt>
                <c:pt idx="1216">
                  <c:v>5.6441463576020572E-4</c:v>
                </c:pt>
                <c:pt idx="1217">
                  <c:v>5.6297344462140765E-4</c:v>
                </c:pt>
                <c:pt idx="1218">
                  <c:v>5.6153633375938597E-4</c:v>
                </c:pt>
                <c:pt idx="1219">
                  <c:v>5.6010329484152896E-4</c:v>
                </c:pt>
                <c:pt idx="1220">
                  <c:v>5.5867431953096245E-4</c:v>
                </c:pt>
                <c:pt idx="1221">
                  <c:v>5.5724939948674393E-4</c:v>
                </c:pt>
                <c:pt idx="1222">
                  <c:v>5.5582852636405279E-4</c:v>
                </c:pt>
                <c:pt idx="1223">
                  <c:v>5.544116918143804E-4</c:v>
                </c:pt>
                <c:pt idx="1224">
                  <c:v>5.5299888748571802E-4</c:v>
                </c:pt>
                <c:pt idx="1225">
                  <c:v>5.5159010502274335E-4</c:v>
                </c:pt>
                <c:pt idx="1226">
                  <c:v>5.5018533606700573E-4</c:v>
                </c:pt>
                <c:pt idx="1227">
                  <c:v>5.4878457225710896E-4</c:v>
                </c:pt>
                <c:pt idx="1228">
                  <c:v>5.4738780522889407E-4</c:v>
                </c:pt>
                <c:pt idx="1229">
                  <c:v>5.459950266156182E-4</c:v>
                </c:pt>
                <c:pt idx="1230">
                  <c:v>5.4460622804813549E-4</c:v>
                </c:pt>
                <c:pt idx="1231">
                  <c:v>5.4322140115507258E-4</c:v>
                </c:pt>
                <c:pt idx="1232">
                  <c:v>5.4184053756300564E-4</c:v>
                </c:pt>
                <c:pt idx="1233">
                  <c:v>5.4046362889663478E-4</c:v>
                </c:pt>
                <c:pt idx="1234">
                  <c:v>5.3909066677895572E-4</c:v>
                </c:pt>
                <c:pt idx="1235">
                  <c:v>5.3772164283143252E-4</c:v>
                </c:pt>
                <c:pt idx="1236">
                  <c:v>5.3635654867416761E-4</c:v>
                </c:pt>
                <c:pt idx="1237">
                  <c:v>5.3499537592606927E-4</c:v>
                </c:pt>
                <c:pt idx="1238">
                  <c:v>5.3363811620501969E-4</c:v>
                </c:pt>
                <c:pt idx="1239">
                  <c:v>5.3228476112804097E-4</c:v>
                </c:pt>
                <c:pt idx="1240">
                  <c:v>5.3093530231145762E-4</c:v>
                </c:pt>
                <c:pt idx="1241">
                  <c:v>5.295897313710616E-4</c:v>
                </c:pt>
                <c:pt idx="1242">
                  <c:v>5.2824803992227299E-4</c:v>
                </c:pt>
                <c:pt idx="1243">
                  <c:v>5.2691021958029948E-4</c:v>
                </c:pt>
                <c:pt idx="1244">
                  <c:v>5.2557626196029637E-4</c:v>
                </c:pt>
                <c:pt idx="1245">
                  <c:v>5.242461586775221E-4</c:v>
                </c:pt>
                <c:pt idx="1246">
                  <c:v>5.2291990134749626E-4</c:v>
                </c:pt>
                <c:pt idx="1247">
                  <c:v>5.2159748158615328E-4</c:v>
                </c:pt>
                <c:pt idx="1248">
                  <c:v>5.2027889100999506E-4</c:v>
                </c:pt>
                <c:pt idx="1249">
                  <c:v>5.189641212362448E-4</c:v>
                </c:pt>
                <c:pt idx="1250">
                  <c:v>5.1765316388299515E-4</c:v>
                </c:pt>
                <c:pt idx="1251">
                  <c:v>5.1634601056936027E-4</c:v>
                </c:pt>
                <c:pt idx="1252">
                  <c:v>5.1504265291562094E-4</c:v>
                </c:pt>
                <c:pt idx="1253">
                  <c:v>5.1374308254337458E-4</c:v>
                </c:pt>
                <c:pt idx="1254">
                  <c:v>5.1244729107567709E-4</c:v>
                </c:pt>
                <c:pt idx="1255">
                  <c:v>5.1115527013719029E-4</c:v>
                </c:pt>
                <c:pt idx="1256">
                  <c:v>5.0986701135432287E-4</c:v>
                </c:pt>
                <c:pt idx="1257">
                  <c:v>5.0858250635537217E-4</c:v>
                </c:pt>
                <c:pt idx="1258">
                  <c:v>5.0730174677066488E-4</c:v>
                </c:pt>
                <c:pt idx="1259">
                  <c:v>5.0602472423269583E-4</c:v>
                </c:pt>
                <c:pt idx="1260">
                  <c:v>5.0475143037626729E-4</c:v>
                </c:pt>
                <c:pt idx="1261">
                  <c:v>5.0348185683862258E-4</c:v>
                </c:pt>
                <c:pt idx="1262">
                  <c:v>5.022159952595849E-4</c:v>
                </c:pt>
                <c:pt idx="1263">
                  <c:v>5.009538372816887E-4</c:v>
                </c:pt>
                <c:pt idx="1264">
                  <c:v>4.9969537455031446E-4</c:v>
                </c:pt>
                <c:pt idx="1265">
                  <c:v>4.984405987138199E-4</c:v>
                </c:pt>
                <c:pt idx="1266">
                  <c:v>4.9718950142366993E-4</c:v>
                </c:pt>
                <c:pt idx="1267">
                  <c:v>4.9594207433456745E-4</c:v>
                </c:pt>
                <c:pt idx="1268">
                  <c:v>4.9469830910457984E-4</c:v>
                </c:pt>
                <c:pt idx="1269">
                  <c:v>4.9345819739526767E-4</c:v>
                </c:pt>
                <c:pt idx="1270">
                  <c:v>4.9222173087180897E-4</c:v>
                </c:pt>
                <c:pt idx="1271">
                  <c:v>4.9098890120312572E-4</c:v>
                </c:pt>
                <c:pt idx="1272">
                  <c:v>4.8975970006200575E-4</c:v>
                </c:pt>
                <c:pt idx="1273">
                  <c:v>4.8853411912522661E-4</c:v>
                </c:pt>
                <c:pt idx="1274">
                  <c:v>4.8731215007367544E-4</c:v>
                </c:pt>
                <c:pt idx="1275">
                  <c:v>4.8609378459247036E-4</c:v>
                </c:pt>
                <c:pt idx="1276">
                  <c:v>4.8487901437107943E-4</c:v>
                </c:pt>
                <c:pt idx="1277">
                  <c:v>4.8366783110343739E-4</c:v>
                </c:pt>
                <c:pt idx="1278">
                  <c:v>4.8246022648806456E-4</c:v>
                </c:pt>
                <c:pt idx="1279">
                  <c:v>4.8125619222818037E-4</c:v>
                </c:pt>
                <c:pt idx="1280">
                  <c:v>4.8005572003182015E-4</c:v>
                </c:pt>
                <c:pt idx="1281">
                  <c:v>4.7885880161194639E-4</c:v>
                </c:pt>
                <c:pt idx="1282">
                  <c:v>4.7766542868656406E-4</c:v>
                </c:pt>
                <c:pt idx="1283">
                  <c:v>4.7647559297882942E-4</c:v>
                </c:pt>
                <c:pt idx="1284">
                  <c:v>4.7528928621716211E-4</c:v>
                </c:pt>
                <c:pt idx="1285">
                  <c:v>4.7410650013535432E-4</c:v>
                </c:pt>
                <c:pt idx="1286">
                  <c:v>4.7292722647267795E-4</c:v>
                </c:pt>
                <c:pt idx="1287">
                  <c:v>4.7175145697399322E-4</c:v>
                </c:pt>
                <c:pt idx="1288">
                  <c:v>4.7057918338985397E-4</c:v>
                </c:pt>
                <c:pt idx="1289">
                  <c:v>4.6941039747661382E-4</c:v>
                </c:pt>
                <c:pt idx="1290">
                  <c:v>4.6824509099652905E-4</c:v>
                </c:pt>
                <c:pt idx="1291">
                  <c:v>4.6708325571786342E-4</c:v>
                </c:pt>
                <c:pt idx="1292">
                  <c:v>4.6592488341498883E-4</c:v>
                </c:pt>
                <c:pt idx="1293">
                  <c:v>4.6476996586848715E-4</c:v>
                </c:pt>
                <c:pt idx="1294">
                  <c:v>4.6361849486525089E-4</c:v>
                </c:pt>
                <c:pt idx="1295">
                  <c:v>4.6247046219858136E-4</c:v>
                </c:pt>
                <c:pt idx="1296">
                  <c:v>4.6132585966828822E-4</c:v>
                </c:pt>
                <c:pt idx="1297">
                  <c:v>4.6018467908078508E-4</c:v>
                </c:pt>
                <c:pt idx="1298">
                  <c:v>4.5904691224918755E-4</c:v>
                </c:pt>
                <c:pt idx="1299">
                  <c:v>4.5791255099340698E-4</c:v>
                </c:pt>
                <c:pt idx="1300">
                  <c:v>4.5678158714024659E-4</c:v>
                </c:pt>
                <c:pt idx="1301">
                  <c:v>4.5565401252349304E-4</c:v>
                </c:pt>
                <c:pt idx="1302">
                  <c:v>4.5452981898401056E-4</c:v>
                </c:pt>
                <c:pt idx="1303">
                  <c:v>4.5340899836983194E-4</c:v>
                </c:pt>
                <c:pt idx="1304">
                  <c:v>4.5229154253624798E-4</c:v>
                </c:pt>
                <c:pt idx="1305">
                  <c:v>4.5117744334589979E-4</c:v>
                </c:pt>
                <c:pt idx="1306">
                  <c:v>4.5006669266886519E-4</c:v>
                </c:pt>
                <c:pt idx="1307">
                  <c:v>4.4895928238274834E-4</c:v>
                </c:pt>
                <c:pt idx="1308">
                  <c:v>4.4785520437276512E-4</c:v>
                </c:pt>
                <c:pt idx="1309">
                  <c:v>4.4675445053183151E-4</c:v>
                </c:pt>
                <c:pt idx="1310">
                  <c:v>4.4565701276064597E-4</c:v>
                </c:pt>
                <c:pt idx="1311">
                  <c:v>4.4456288296777628E-4</c:v>
                </c:pt>
                <c:pt idx="1312">
                  <c:v>4.4347205306974238E-4</c:v>
                </c:pt>
                <c:pt idx="1313">
                  <c:v>4.4238451499109771E-4</c:v>
                </c:pt>
                <c:pt idx="1314">
                  <c:v>4.413002606645127E-4</c:v>
                </c:pt>
                <c:pt idx="1315">
                  <c:v>4.4021928203085456E-4</c:v>
                </c:pt>
                <c:pt idx="1316">
                  <c:v>4.3914157103926773E-4</c:v>
                </c:pt>
                <c:pt idx="1317">
                  <c:v>4.3806711964725282E-4</c:v>
                </c:pt>
                <c:pt idx="1318">
                  <c:v>4.3699591982074558E-4</c:v>
                </c:pt>
                <c:pt idx="1319">
                  <c:v>4.3592796353419347E-4</c:v>
                </c:pt>
                <c:pt idx="1320">
                  <c:v>4.3486324277063353E-4</c:v>
                </c:pt>
                <c:pt idx="1321">
                  <c:v>4.3380174952176701E-4</c:v>
                </c:pt>
                <c:pt idx="1322">
                  <c:v>4.3274347578803508E-4</c:v>
                </c:pt>
                <c:pt idx="1323">
                  <c:v>4.3168841357869349E-4</c:v>
                </c:pt>
                <c:pt idx="1324">
                  <c:v>4.3063655491188465E-4</c:v>
                </c:pt>
                <c:pt idx="1325">
                  <c:v>4.2958789181471224E-4</c:v>
                </c:pt>
                <c:pt idx="1326">
                  <c:v>4.2854241632331091E-4</c:v>
                </c:pt>
                <c:pt idx="1327">
                  <c:v>4.2750012048291898E-4</c:v>
                </c:pt>
                <c:pt idx="1328">
                  <c:v>4.2646099634794748E-4</c:v>
                </c:pt>
                <c:pt idx="1329">
                  <c:v>4.2542503598205132E-4</c:v>
                </c:pt>
                <c:pt idx="1330">
                  <c:v>4.2439223145819582E-4</c:v>
                </c:pt>
                <c:pt idx="1331">
                  <c:v>4.2336257485872626E-4</c:v>
                </c:pt>
                <c:pt idx="1332">
                  <c:v>4.2233605827543514E-4</c:v>
                </c:pt>
                <c:pt idx="1333">
                  <c:v>4.2131267380962655E-4</c:v>
                </c:pt>
                <c:pt idx="1334">
                  <c:v>4.2029241357218524E-4</c:v>
                </c:pt>
                <c:pt idx="1335">
                  <c:v>4.1927526968363793E-4</c:v>
                </c:pt>
                <c:pt idx="1336">
                  <c:v>4.1826123427422021E-4</c:v>
                </c:pt>
                <c:pt idx="1337">
                  <c:v>4.1725029948393898E-4</c:v>
                </c:pt>
                <c:pt idx="1338">
                  <c:v>4.1624245746263487E-4</c:v>
                </c:pt>
                <c:pt idx="1339">
                  <c:v>4.1523770037004494E-4</c:v>
                </c:pt>
                <c:pt idx="1340">
                  <c:v>4.1423602037586301E-4</c:v>
                </c:pt>
                <c:pt idx="1341">
                  <c:v>4.1323740965980201E-4</c:v>
                </c:pt>
                <c:pt idx="1342">
                  <c:v>4.1224186041165136E-4</c:v>
                </c:pt>
                <c:pt idx="1343">
                  <c:v>4.1124936483133775E-4</c:v>
                </c:pt>
                <c:pt idx="1344">
                  <c:v>4.1025991512898377E-4</c:v>
                </c:pt>
                <c:pt idx="1345">
                  <c:v>4.0927350352496438E-4</c:v>
                </c:pt>
                <c:pt idx="1346">
                  <c:v>4.0829012224996548E-4</c:v>
                </c:pt>
                <c:pt idx="1347">
                  <c:v>4.0730976354503911E-4</c:v>
                </c:pt>
                <c:pt idx="1348">
                  <c:v>4.0633241966165902E-4</c:v>
                </c:pt>
                <c:pt idx="1349">
                  <c:v>4.0535808286177748E-4</c:v>
                </c:pt>
                <c:pt idx="1350">
                  <c:v>4.0438674541787739E-4</c:v>
                </c:pt>
                <c:pt idx="1351">
                  <c:v>4.0341839961302746E-4</c:v>
                </c:pt>
                <c:pt idx="1352">
                  <c:v>4.0245303774093439E-4</c:v>
                </c:pt>
                <c:pt idx="1353">
                  <c:v>4.0149065210599589E-4</c:v>
                </c:pt>
                <c:pt idx="1354">
                  <c:v>4.0053123502335194E-4</c:v>
                </c:pt>
                <c:pt idx="1355">
                  <c:v>3.9957477881893543E-4</c:v>
                </c:pt>
                <c:pt idx="1356">
                  <c:v>3.9862127582952452E-4</c:v>
                </c:pt>
                <c:pt idx="1357">
                  <c:v>3.9767071840278928E-4</c:v>
                </c:pt>
                <c:pt idx="1358">
                  <c:v>3.9672309889734434E-4</c:v>
                </c:pt>
                <c:pt idx="1359">
                  <c:v>3.9577840968279475E-4</c:v>
                </c:pt>
                <c:pt idx="1360">
                  <c:v>3.9483664313978418E-4</c:v>
                </c:pt>
                <c:pt idx="1361">
                  <c:v>3.9389779166004442E-4</c:v>
                </c:pt>
                <c:pt idx="1362">
                  <c:v>3.9296184764643882E-4</c:v>
                </c:pt>
                <c:pt idx="1363">
                  <c:v>3.920288035130116E-4</c:v>
                </c:pt>
                <c:pt idx="1364">
                  <c:v>3.9109865168502993E-4</c:v>
                </c:pt>
                <c:pt idx="1365">
                  <c:v>3.9017138459903174E-4</c:v>
                </c:pt>
                <c:pt idx="1366">
                  <c:v>3.8924699470286824E-4</c:v>
                </c:pt>
                <c:pt idx="1367">
                  <c:v>3.8832547445574782E-4</c:v>
                </c:pt>
                <c:pt idx="1368">
                  <c:v>3.8740681632828028E-4</c:v>
                </c:pt>
                <c:pt idx="1369">
                  <c:v>3.86491012802517E-4</c:v>
                </c:pt>
                <c:pt idx="1370">
                  <c:v>3.8557805637199559E-4</c:v>
                </c:pt>
                <c:pt idx="1371">
                  <c:v>3.8466793954177852E-4</c:v>
                </c:pt>
                <c:pt idx="1372">
                  <c:v>3.8376065482849603E-4</c:v>
                </c:pt>
                <c:pt idx="1373">
                  <c:v>3.8285619476038511E-4</c:v>
                </c:pt>
                <c:pt idx="1374">
                  <c:v>3.8195455187732942E-4</c:v>
                </c:pt>
                <c:pt idx="1375">
                  <c:v>3.8105571873089857E-4</c:v>
                </c:pt>
                <c:pt idx="1376">
                  <c:v>3.8015968788438636E-4</c:v>
                </c:pt>
                <c:pt idx="1377">
                  <c:v>3.7926645191284814E-4</c:v>
                </c:pt>
                <c:pt idx="1378">
                  <c:v>3.7837600340313984E-4</c:v>
                </c:pt>
                <c:pt idx="1379">
                  <c:v>3.7748833495395329E-4</c:v>
                </c:pt>
                <c:pt idx="1380">
                  <c:v>3.7660343917585306E-4</c:v>
                </c:pt>
                <c:pt idx="1381">
                  <c:v>3.7572130869131223E-4</c:v>
                </c:pt>
                <c:pt idx="1382">
                  <c:v>3.7484193613474795E-4</c:v>
                </c:pt>
                <c:pt idx="1383">
                  <c:v>3.7396531415255572E-4</c:v>
                </c:pt>
                <c:pt idx="1384">
                  <c:v>3.7309143540314299E-4</c:v>
                </c:pt>
                <c:pt idx="1385">
                  <c:v>3.7222029255696518E-4</c:v>
                </c:pt>
                <c:pt idx="1386">
                  <c:v>3.7135187829655535E-4</c:v>
                </c:pt>
                <c:pt idx="1387">
                  <c:v>3.7048618531656039E-4</c:v>
                </c:pt>
                <c:pt idx="1388">
                  <c:v>3.6962320632377059E-4</c:v>
                </c:pt>
                <c:pt idx="1389">
                  <c:v>3.6876293403715195E-4</c:v>
                </c:pt>
                <c:pt idx="1390">
                  <c:v>3.6790536118787867E-4</c:v>
                </c:pt>
                <c:pt idx="1391">
                  <c:v>3.6692857405686783E-4</c:v>
                </c:pt>
                <c:pt idx="1392">
                  <c:v>3.660767612964772E-4</c:v>
                </c:pt>
                <c:pt idx="1393">
                  <c:v>3.6522762520835761E-4</c:v>
                </c:pt>
                <c:pt idx="1394">
                  <c:v>3.6438115857457572E-4</c:v>
                </c:pt>
                <c:pt idx="1395">
                  <c:v>3.6353735418955739E-4</c:v>
                </c:pt>
                <c:pt idx="1396">
                  <c:v>3.6269620486011615E-4</c:v>
                </c:pt>
                <c:pt idx="1397">
                  <c:v>3.6185770340548055E-4</c:v>
                </c:pt>
                <c:pt idx="1398">
                  <c:v>3.610218426573219E-4</c:v>
                </c:pt>
                <c:pt idx="1399">
                  <c:v>3.6018861545978047E-4</c:v>
                </c:pt>
                <c:pt idx="1400">
                  <c:v>3.5935801466949126E-4</c:v>
                </c:pt>
                <c:pt idx="1401">
                  <c:v>3.5853003315561174E-4</c:v>
                </c:pt>
                <c:pt idx="1402">
                  <c:v>3.5770466379984493E-4</c:v>
                </c:pt>
                <c:pt idx="1403">
                  <c:v>3.5688189949646557E-4</c:v>
                </c:pt>
                <c:pt idx="1404">
                  <c:v>3.5606173315234446E-4</c:v>
                </c:pt>
                <c:pt idx="1405">
                  <c:v>3.5524415768697145E-4</c:v>
                </c:pt>
                <c:pt idx="1406">
                  <c:v>3.5442916603248102E-4</c:v>
                </c:pt>
                <c:pt idx="1407">
                  <c:v>3.536167511336728E-4</c:v>
                </c:pt>
                <c:pt idx="1408">
                  <c:v>3.5280690594803696E-4</c:v>
                </c:pt>
                <c:pt idx="1409">
                  <c:v>3.5199962344577393E-4</c:v>
                </c:pt>
                <c:pt idx="1410">
                  <c:v>3.5119489660981768E-4</c:v>
                </c:pt>
                <c:pt idx="1411">
                  <c:v>3.5039271843585761E-4</c:v>
                </c:pt>
                <c:pt idx="1412">
                  <c:v>3.4959308193235721E-4</c:v>
                </c:pt>
                <c:pt idx="1413">
                  <c:v>3.4879598012057752E-4</c:v>
                </c:pt>
                <c:pt idx="1414">
                  <c:v>3.4800140603459442E-4</c:v>
                </c:pt>
                <c:pt idx="1415">
                  <c:v>3.4720935272132124E-4</c:v>
                </c:pt>
                <c:pt idx="1416">
                  <c:v>3.4641981324052521E-4</c:v>
                </c:pt>
                <c:pt idx="1417">
                  <c:v>3.4563278066484821E-4</c:v>
                </c:pt>
                <c:pt idx="1418">
                  <c:v>3.4484824807982489E-4</c:v>
                </c:pt>
                <c:pt idx="1419">
                  <c:v>3.4406620858390017E-4</c:v>
                </c:pt>
                <c:pt idx="1420">
                  <c:v>3.4328665528844812E-4</c:v>
                </c:pt>
                <c:pt idx="1421">
                  <c:v>3.4250958131778759E-4</c:v>
                </c:pt>
                <c:pt idx="1422">
                  <c:v>3.4173497980920036E-4</c:v>
                </c:pt>
                <c:pt idx="1423">
                  <c:v>3.4096284391294749E-4</c:v>
                </c:pt>
                <c:pt idx="1424">
                  <c:v>3.4019316679228503E-4</c:v>
                </c:pt>
                <c:pt idx="1425">
                  <c:v>3.3942594162348022E-4</c:v>
                </c:pt>
                <c:pt idx="1426">
                  <c:v>3.3866116159582632E-4</c:v>
                </c:pt>
                <c:pt idx="1427">
                  <c:v>3.3789881991165826E-4</c:v>
                </c:pt>
                <c:pt idx="1428">
                  <c:v>3.371389097863668E-4</c:v>
                </c:pt>
                <c:pt idx="1429">
                  <c:v>3.3638142444841236E-4</c:v>
                </c:pt>
                <c:pt idx="1430">
                  <c:v>3.3562635713934046E-4</c:v>
                </c:pt>
                <c:pt idx="1431">
                  <c:v>3.348737011137934E-4</c:v>
                </c:pt>
                <c:pt idx="1432">
                  <c:v>3.3412344963952459E-4</c:v>
                </c:pt>
                <c:pt idx="1433">
                  <c:v>3.3337559599741089E-4</c:v>
                </c:pt>
                <c:pt idx="1434">
                  <c:v>3.3263013348146459E-4</c:v>
                </c:pt>
                <c:pt idx="1435">
                  <c:v>3.318870553988473E-4</c:v>
                </c:pt>
                <c:pt idx="1436">
                  <c:v>3.3114635506987882E-4</c:v>
                </c:pt>
                <c:pt idx="1437">
                  <c:v>3.3040802582805164E-4</c:v>
                </c:pt>
                <c:pt idx="1438">
                  <c:v>3.2967206102003937E-4</c:v>
                </c:pt>
                <c:pt idx="1439">
                  <c:v>3.2893845400570887E-4</c:v>
                </c:pt>
                <c:pt idx="1440">
                  <c:v>3.2820719815813076E-4</c:v>
                </c:pt>
                <c:pt idx="1441">
                  <c:v>3.2747828686358787E-4</c:v>
                </c:pt>
                <c:pt idx="1442">
                  <c:v>3.2675171352158748E-4</c:v>
                </c:pt>
                <c:pt idx="1443">
                  <c:v>3.2592419833737913E-4</c:v>
                </c:pt>
                <c:pt idx="1444">
                  <c:v>3.2520261272907572E-4</c:v>
                </c:pt>
                <c:pt idx="1445">
                  <c:v>3.2448334441509288E-4</c:v>
                </c:pt>
                <c:pt idx="1446">
                  <c:v>3.2376638684981424E-4</c:v>
                </c:pt>
                <c:pt idx="1447">
                  <c:v>3.2305173350089092E-4</c:v>
                </c:pt>
                <c:pt idx="1448">
                  <c:v>3.2233937784924944E-4</c:v>
                </c:pt>
                <c:pt idx="1449">
                  <c:v>3.2162931338909905E-4</c:v>
                </c:pt>
                <c:pt idx="1450">
                  <c:v>3.2092153362793833E-4</c:v>
                </c:pt>
                <c:pt idx="1451">
                  <c:v>3.2021603208656367E-4</c:v>
                </c:pt>
                <c:pt idx="1452">
                  <c:v>3.1951280229907287E-4</c:v>
                </c:pt>
                <c:pt idx="1453">
                  <c:v>3.188118378128741E-4</c:v>
                </c:pt>
                <c:pt idx="1454">
                  <c:v>3.1811313218869041E-4</c:v>
                </c:pt>
                <c:pt idx="1455">
                  <c:v>3.1741667900056459E-4</c:v>
                </c:pt>
                <c:pt idx="1456">
                  <c:v>3.1672247183586641E-4</c:v>
                </c:pt>
                <c:pt idx="1457">
                  <c:v>3.1603050429529521E-4</c:v>
                </c:pt>
                <c:pt idx="1458">
                  <c:v>3.1534076999288694E-4</c:v>
                </c:pt>
                <c:pt idx="1459">
                  <c:v>3.1465326255601656E-4</c:v>
                </c:pt>
                <c:pt idx="1460">
                  <c:v>3.1396797562540301E-4</c:v>
                </c:pt>
                <c:pt idx="1461">
                  <c:v>3.1318750140915414E-4</c:v>
                </c:pt>
                <c:pt idx="1462">
                  <c:v>3.1250695135440258E-4</c:v>
                </c:pt>
                <c:pt idx="1463">
                  <c:v>3.1182860190650884E-4</c:v>
                </c:pt>
                <c:pt idx="1464">
                  <c:v>3.1115244676151128E-4</c:v>
                </c:pt>
                <c:pt idx="1465">
                  <c:v>3.1047847962880877E-4</c:v>
                </c:pt>
                <c:pt idx="1466">
                  <c:v>3.0980669423116256E-4</c:v>
                </c:pt>
                <c:pt idx="1467">
                  <c:v>3.0913708430469963E-4</c:v>
                </c:pt>
                <c:pt idx="1468">
                  <c:v>3.0846964359891311E-4</c:v>
                </c:pt>
                <c:pt idx="1469">
                  <c:v>3.0780436587666475E-4</c:v>
                </c:pt>
                <c:pt idx="1470">
                  <c:v>3.0714124491418613E-4</c:v>
                </c:pt>
                <c:pt idx="1471">
                  <c:v>3.0648027450107869E-4</c:v>
                </c:pt>
                <c:pt idx="1472">
                  <c:v>3.0582144844031652E-4</c:v>
                </c:pt>
                <c:pt idx="1473">
                  <c:v>3.0516476054824468E-4</c:v>
                </c:pt>
                <c:pt idx="1474">
                  <c:v>3.045102046545815E-4</c:v>
                </c:pt>
                <c:pt idx="1475">
                  <c:v>3.0385777460241648E-4</c:v>
                </c:pt>
                <c:pt idx="1476">
                  <c:v>3.0320746424821198E-4</c:v>
                </c:pt>
                <c:pt idx="1477">
                  <c:v>3.0255926746180204E-4</c:v>
                </c:pt>
                <c:pt idx="1478">
                  <c:v>3.0191317812639082E-4</c:v>
                </c:pt>
                <c:pt idx="1479">
                  <c:v>3.0126919013855329E-4</c:v>
                </c:pt>
                <c:pt idx="1480">
                  <c:v>3.0062729740823208E-4</c:v>
                </c:pt>
                <c:pt idx="1481">
                  <c:v>2.9998749385873829E-4</c:v>
                </c:pt>
                <c:pt idx="1482">
                  <c:v>2.9934977342674731E-4</c:v>
                </c:pt>
                <c:pt idx="1483">
                  <c:v>2.9871413006229898E-4</c:v>
                </c:pt>
                <c:pt idx="1484">
                  <c:v>2.980805577287944E-4</c:v>
                </c:pt>
                <c:pt idx="1485">
                  <c:v>2.9744905040299361E-4</c:v>
                </c:pt>
                <c:pt idx="1486">
                  <c:v>2.968196020750133E-4</c:v>
                </c:pt>
                <c:pt idx="1487">
                  <c:v>2.9619220674832367E-4</c:v>
                </c:pt>
                <c:pt idx="1488">
                  <c:v>2.9556685843974543E-4</c:v>
                </c:pt>
                <c:pt idx="1489">
                  <c:v>2.9494355117944658E-4</c:v>
                </c:pt>
                <c:pt idx="1490">
                  <c:v>2.9432227901093905E-4</c:v>
                </c:pt>
                <c:pt idx="1491">
                  <c:v>2.9370303599107446E-4</c:v>
                </c:pt>
                <c:pt idx="1492">
                  <c:v>2.9308581619004069E-4</c:v>
                </c:pt>
                <c:pt idx="1493">
                  <c:v>2.9247061369135736E-4</c:v>
                </c:pt>
                <c:pt idx="1494">
                  <c:v>2.9185742259187184E-4</c:v>
                </c:pt>
                <c:pt idx="1495">
                  <c:v>2.9098491279496417E-4</c:v>
                </c:pt>
                <c:pt idx="1496">
                  <c:v>2.9037658202757941E-4</c:v>
                </c:pt>
                <c:pt idx="1497">
                  <c:v>2.8977024252112651E-4</c:v>
                </c:pt>
                <c:pt idx="1498">
                  <c:v>2.8916588843141695E-4</c:v>
                </c:pt>
                <c:pt idx="1499">
                  <c:v>2.8856351392756135E-4</c:v>
                </c:pt>
                <c:pt idx="1500">
                  <c:v>2.8796311319196515E-4</c:v>
                </c:pt>
                <c:pt idx="1501">
                  <c:v>2.8736468042032238E-4</c:v>
                </c:pt>
                <c:pt idx="1502">
                  <c:v>2.8676820982160905E-4</c:v>
                </c:pt>
                <c:pt idx="1503">
                  <c:v>2.8617369561807781E-4</c:v>
                </c:pt>
                <c:pt idx="1504">
                  <c:v>2.8558113204525031E-4</c:v>
                </c:pt>
                <c:pt idx="1505">
                  <c:v>2.8499051335191121E-4</c:v>
                </c:pt>
                <c:pt idx="1506">
                  <c:v>2.8440183380010144E-4</c:v>
                </c:pt>
                <c:pt idx="1507">
                  <c:v>2.838150876651105E-4</c:v>
                </c:pt>
                <c:pt idx="1508">
                  <c:v>2.8323026923546995E-4</c:v>
                </c:pt>
                <c:pt idx="1509">
                  <c:v>2.8256425846232924E-4</c:v>
                </c:pt>
                <c:pt idx="1510">
                  <c:v>2.8198355165890272E-4</c:v>
                </c:pt>
                <c:pt idx="1511">
                  <c:v>2.8140475469661821E-4</c:v>
                </c:pt>
                <c:pt idx="1512">
                  <c:v>2.808278619187847E-4</c:v>
                </c:pt>
                <c:pt idx="1513">
                  <c:v>2.8025286768191177E-4</c:v>
                </c:pt>
                <c:pt idx="1514">
                  <c:v>2.7967976635570303E-4</c:v>
                </c:pt>
                <c:pt idx="1515">
                  <c:v>2.7910855232304578E-4</c:v>
                </c:pt>
                <c:pt idx="1516">
                  <c:v>2.7853921998000368E-4</c:v>
                </c:pt>
                <c:pt idx="1517">
                  <c:v>2.7797176373580774E-4</c:v>
                </c:pt>
                <c:pt idx="1518">
                  <c:v>2.774061780128459E-4</c:v>
                </c:pt>
                <c:pt idx="1519">
                  <c:v>2.7684245724665614E-4</c:v>
                </c:pt>
                <c:pt idx="1520">
                  <c:v>2.7628059588591462E-4</c:v>
                </c:pt>
                <c:pt idx="1521">
                  <c:v>2.757205883924279E-4</c:v>
                </c:pt>
                <c:pt idx="1522">
                  <c:v>2.7516242924112243E-4</c:v>
                </c:pt>
                <c:pt idx="1523">
                  <c:v>2.7460611292003502E-4</c:v>
                </c:pt>
                <c:pt idx="1524">
                  <c:v>2.7405163393030255E-4</c:v>
                </c:pt>
                <c:pt idx="1525">
                  <c:v>2.7349898678615165E-4</c:v>
                </c:pt>
                <c:pt idx="1526">
                  <c:v>2.729481660148893E-4</c:v>
                </c:pt>
                <c:pt idx="1527">
                  <c:v>2.7239916615689054E-4</c:v>
                </c:pt>
                <c:pt idx="1528">
                  <c:v>2.7185198176558954E-4</c:v>
                </c:pt>
                <c:pt idx="1529">
                  <c:v>2.7130660740746809E-4</c:v>
                </c:pt>
                <c:pt idx="1530">
                  <c:v>2.7076303766204453E-4</c:v>
                </c:pt>
                <c:pt idx="1531">
                  <c:v>2.7022126712186262E-4</c:v>
                </c:pt>
                <c:pt idx="1532">
                  <c:v>2.6968129039248075E-4</c:v>
                </c:pt>
                <c:pt idx="1533">
                  <c:v>2.6914310209245966E-4</c:v>
                </c:pt>
                <c:pt idx="1534">
                  <c:v>2.6860669685335227E-4</c:v>
                </c:pt>
                <c:pt idx="1535">
                  <c:v>2.6807206931969013E-4</c:v>
                </c:pt>
                <c:pt idx="1536">
                  <c:v>2.6753921414897353E-4</c:v>
                </c:pt>
                <c:pt idx="1537">
                  <c:v>2.6700812601165803E-4</c:v>
                </c:pt>
                <c:pt idx="1538">
                  <c:v>2.6647879959114309E-4</c:v>
                </c:pt>
                <c:pt idx="1539">
                  <c:v>2.6595122958375967E-4</c:v>
                </c:pt>
                <c:pt idx="1540">
                  <c:v>2.6542541069875735E-4</c:v>
                </c:pt>
                <c:pt idx="1541">
                  <c:v>2.6490133765829304E-4</c:v>
                </c:pt>
                <c:pt idx="1542">
                  <c:v>2.6437900519741674E-4</c:v>
                </c:pt>
                <c:pt idx="1543">
                  <c:v>2.6385840806406036E-4</c:v>
                </c:pt>
                <c:pt idx="1544">
                  <c:v>2.6333954101902311E-4</c:v>
                </c:pt>
                <c:pt idx="1545">
                  <c:v>2.6282239883595971E-4</c:v>
                </c:pt>
                <c:pt idx="1546">
                  <c:v>2.6230697630136724E-4</c:v>
                </c:pt>
                <c:pt idx="1547">
                  <c:v>2.6179326821457064E-4</c:v>
                </c:pt>
                <c:pt idx="1548">
                  <c:v>2.6128126938771063E-4</c:v>
                </c:pt>
                <c:pt idx="1549">
                  <c:v>2.6077097464572926E-4</c:v>
                </c:pt>
                <c:pt idx="1550">
                  <c:v>2.6026237882635666E-4</c:v>
                </c:pt>
                <c:pt idx="1551">
                  <c:v>2.5975547678009725E-4</c:v>
                </c:pt>
                <c:pt idx="1552">
                  <c:v>2.5925026337021538E-4</c:v>
                </c:pt>
                <c:pt idx="1553">
                  <c:v>2.5874673347272203E-4</c:v>
                </c:pt>
                <c:pt idx="1554">
                  <c:v>2.5824488197635992E-4</c:v>
                </c:pt>
                <c:pt idx="1555">
                  <c:v>2.5774470378258995E-4</c:v>
                </c:pt>
                <c:pt idx="1556">
                  <c:v>2.572461938055759E-4</c:v>
                </c:pt>
                <c:pt idx="1557">
                  <c:v>2.5674934697217074E-4</c:v>
                </c:pt>
                <c:pt idx="1558">
                  <c:v>2.5625415822190181E-4</c:v>
                </c:pt>
                <c:pt idx="1559">
                  <c:v>2.5576062250695598E-4</c:v>
                </c:pt>
                <c:pt idx="1560">
                  <c:v>2.5526873479216479E-4</c:v>
                </c:pt>
                <c:pt idx="1561">
                  <c:v>2.5477849005498974E-4</c:v>
                </c:pt>
                <c:pt idx="1562">
                  <c:v>2.5428988328550674E-4</c:v>
                </c:pt>
                <c:pt idx="1563">
                  <c:v>2.5380290948639182E-4</c:v>
                </c:pt>
                <c:pt idx="1564">
                  <c:v>2.5331756367290498E-4</c:v>
                </c:pt>
                <c:pt idx="1565">
                  <c:v>2.5283384087287534E-4</c:v>
                </c:pt>
                <c:pt idx="1566">
                  <c:v>2.5235173612668548E-4</c:v>
                </c:pt>
                <c:pt idx="1567">
                  <c:v>2.518712444872561E-4</c:v>
                </c:pt>
                <c:pt idx="1568">
                  <c:v>2.5139236102003008E-4</c:v>
                </c:pt>
                <c:pt idx="1569">
                  <c:v>2.5091508080295639E-4</c:v>
                </c:pt>
                <c:pt idx="1570">
                  <c:v>2.5043939892647565E-4</c:v>
                </c:pt>
                <c:pt idx="1571">
                  <c:v>2.4996531049350216E-4</c:v>
                </c:pt>
                <c:pt idx="1572">
                  <c:v>2.4949281061940963E-4</c:v>
                </c:pt>
                <c:pt idx="1573">
                  <c:v>2.4902189443201385E-4</c:v>
                </c:pt>
                <c:pt idx="1574">
                  <c:v>2.4855255707155672E-4</c:v>
                </c:pt>
                <c:pt idx="1575">
                  <c:v>2.4808479369069073E-4</c:v>
                </c:pt>
                <c:pt idx="1576">
                  <c:v>2.476185994544608E-4</c:v>
                </c:pt>
                <c:pt idx="1577">
                  <c:v>2.4715396954029013E-4</c:v>
                </c:pt>
                <c:pt idx="1578">
                  <c:v>2.4669089913796106E-4</c:v>
                </c:pt>
                <c:pt idx="1579">
                  <c:v>2.462293834496003E-4</c:v>
                </c:pt>
                <c:pt idx="1580">
                  <c:v>2.4576941768966124E-4</c:v>
                </c:pt>
                <c:pt idx="1581">
                  <c:v>2.4531099708490731E-4</c:v>
                </c:pt>
                <c:pt idx="1582">
                  <c:v>2.4485411687439501E-4</c:v>
                </c:pt>
                <c:pt idx="1583">
                  <c:v>2.4439877230945678E-4</c:v>
                </c:pt>
                <c:pt idx="1584">
                  <c:v>2.439449586536843E-4</c:v>
                </c:pt>
                <c:pt idx="1585">
                  <c:v>2.4349267118291051E-4</c:v>
                </c:pt>
                <c:pt idx="1586">
                  <c:v>2.4304190518519304E-4</c:v>
                </c:pt>
                <c:pt idx="1587">
                  <c:v>2.4259265596079661E-4</c:v>
                </c:pt>
                <c:pt idx="1588">
                  <c:v>2.4214491882217545E-4</c:v>
                </c:pt>
                <c:pt idx="1589">
                  <c:v>2.4169868909395601E-4</c:v>
                </c:pt>
                <c:pt idx="1590">
                  <c:v>2.4125396211291926E-4</c:v>
                </c:pt>
                <c:pt idx="1591">
                  <c:v>2.4081073322798296E-4</c:v>
                </c:pt>
                <c:pt idx="1592">
                  <c:v>2.4036899780018406E-4</c:v>
                </c:pt>
                <c:pt idx="1593">
                  <c:v>2.3992875120266072E-4</c:v>
                </c:pt>
                <c:pt idx="1594">
                  <c:v>2.3948998882063465E-4</c:v>
                </c:pt>
                <c:pt idx="1595">
                  <c:v>2.3905270605139285E-4</c:v>
                </c:pt>
                <c:pt idx="1596">
                  <c:v>2.3861689830426984E-4</c:v>
                </c:pt>
                <c:pt idx="1597">
                  <c:v>2.3818256100062958E-4</c:v>
                </c:pt>
                <c:pt idx="1598">
                  <c:v>2.3774968957384669E-4</c:v>
                </c:pt>
                <c:pt idx="1599">
                  <c:v>2.3731827946928943E-4</c:v>
                </c:pt>
                <c:pt idx="1600">
                  <c:v>2.3688832614429987E-4</c:v>
                </c:pt>
                <c:pt idx="1601">
                  <c:v>2.3645982506817704E-4</c:v>
                </c:pt>
                <c:pt idx="1602">
                  <c:v>2.3603277172215743E-4</c:v>
                </c:pt>
                <c:pt idx="1603">
                  <c:v>2.3560716159939658E-4</c:v>
                </c:pt>
                <c:pt idx="1604">
                  <c:v>2.3518299020495139E-4</c:v>
                </c:pt>
                <c:pt idx="1605">
                  <c:v>2.3476025305576011E-4</c:v>
                </c:pt>
                <c:pt idx="1606">
                  <c:v>2.3433894568062518E-4</c:v>
                </c:pt>
                <c:pt idx="1607">
                  <c:v>2.3391906362019312E-4</c:v>
                </c:pt>
                <c:pt idx="1608">
                  <c:v>2.3350060242693653E-4</c:v>
                </c:pt>
                <c:pt idx="1609">
                  <c:v>2.330835576651351E-4</c:v>
                </c:pt>
                <c:pt idx="1610">
                  <c:v>2.3266792491085633E-4</c:v>
                </c:pt>
                <c:pt idx="1611">
                  <c:v>2.322536997519373E-4</c:v>
                </c:pt>
                <c:pt idx="1612">
                  <c:v>2.3184087778796447E-4</c:v>
                </c:pt>
                <c:pt idx="1613">
                  <c:v>2.314294546302559E-4</c:v>
                </c:pt>
                <c:pt idx="1614">
                  <c:v>2.3101942590184095E-4</c:v>
                </c:pt>
                <c:pt idx="1615">
                  <c:v>2.3061078723744192E-4</c:v>
                </c:pt>
                <c:pt idx="1616">
                  <c:v>2.3020353428345429E-4</c:v>
                </c:pt>
                <c:pt idx="1617">
                  <c:v>2.2979766269792763E-4</c:v>
                </c:pt>
                <c:pt idx="1618">
                  <c:v>2.2939316815054627E-4</c:v>
                </c:pt>
                <c:pt idx="1619">
                  <c:v>2.2899004632260969E-4</c:v>
                </c:pt>
                <c:pt idx="1620">
                  <c:v>2.2858829290701321E-4</c:v>
                </c:pt>
                <c:pt idx="1621">
                  <c:v>2.2818790360822853E-4</c:v>
                </c:pt>
                <c:pt idx="1622">
                  <c:v>2.2778887414228404E-4</c:v>
                </c:pt>
                <c:pt idx="1623">
                  <c:v>2.2739120023674523E-4</c:v>
                </c:pt>
                <c:pt idx="1624">
                  <c:v>2.269948776306952E-4</c:v>
                </c:pt>
                <c:pt idx="1625">
                  <c:v>2.265999020747148E-4</c:v>
                </c:pt>
                <c:pt idx="1626">
                  <c:v>2.2620626933086293E-4</c:v>
                </c:pt>
                <c:pt idx="1627">
                  <c:v>2.2581397517265649E-4</c:v>
                </c:pt>
                <c:pt idx="1628">
                  <c:v>2.2542301538505143E-4</c:v>
                </c:pt>
                <c:pt idx="1629">
                  <c:v>2.2503338576442171E-4</c:v>
                </c:pt>
                <c:pt idx="1630">
                  <c:v>2.246450821185402E-4</c:v>
                </c:pt>
                <c:pt idx="1631">
                  <c:v>2.2425810026655848E-4</c:v>
                </c:pt>
                <c:pt idx="1632">
                  <c:v>2.2387243603898645E-4</c:v>
                </c:pt>
                <c:pt idx="1633">
                  <c:v>2.2348808527767339E-4</c:v>
                </c:pt>
                <c:pt idx="1634">
                  <c:v>2.2310504383578637E-4</c:v>
                </c:pt>
                <c:pt idx="1635">
                  <c:v>2.2272330757779166E-4</c:v>
                </c:pt>
                <c:pt idx="1636">
                  <c:v>2.2234287237943317E-4</c:v>
                </c:pt>
                <c:pt idx="1637">
                  <c:v>2.2196373412771355E-4</c:v>
                </c:pt>
                <c:pt idx="1638">
                  <c:v>2.2158588872087288E-4</c:v>
                </c:pt>
                <c:pt idx="1639">
                  <c:v>2.2120933206836907E-4</c:v>
                </c:pt>
                <c:pt idx="1640">
                  <c:v>2.208340600908576E-4</c:v>
                </c:pt>
                <c:pt idx="1641">
                  <c:v>2.2046006872017044E-4</c:v>
                </c:pt>
                <c:pt idx="1642">
                  <c:v>2.2008735389929685E-4</c:v>
                </c:pt>
                <c:pt idx="1643">
                  <c:v>2.1971591158236173E-4</c:v>
                </c:pt>
                <c:pt idx="1644">
                  <c:v>2.1934573773460617E-4</c:v>
                </c:pt>
                <c:pt idx="1645">
                  <c:v>2.1897682833236658E-4</c:v>
                </c:pt>
                <c:pt idx="1646">
                  <c:v>2.1860917936305417E-4</c:v>
                </c:pt>
                <c:pt idx="1647">
                  <c:v>2.1824278682513456E-4</c:v>
                </c:pt>
                <c:pt idx="1648">
                  <c:v>2.178776467281071E-4</c:v>
                </c:pt>
                <c:pt idx="1649">
                  <c:v>2.1751375509248438E-4</c:v>
                </c:pt>
                <c:pt idx="1650">
                  <c:v>2.1715110794977163E-4</c:v>
                </c:pt>
                <c:pt idx="1651">
                  <c:v>2.1678970134244603E-4</c:v>
                </c:pt>
                <c:pt idx="1652">
                  <c:v>2.164295313239361E-4</c:v>
                </c:pt>
                <c:pt idx="1653">
                  <c:v>2.1607059395860079E-4</c:v>
                </c:pt>
                <c:pt idx="1654">
                  <c:v>2.1571288532170924E-4</c:v>
                </c:pt>
                <c:pt idx="1655">
                  <c:v>2.1535640149941953E-4</c:v>
                </c:pt>
                <c:pt idx="1656">
                  <c:v>2.1500113858875807E-4</c:v>
                </c:pt>
                <c:pt idx="1657">
                  <c:v>2.1464709269759916E-4</c:v>
                </c:pt>
                <c:pt idx="1658">
                  <c:v>2.142942599446436E-4</c:v>
                </c:pt>
                <c:pt idx="1659">
                  <c:v>2.1394263645939829E-4</c:v>
                </c:pt>
                <c:pt idx="1660">
                  <c:v>2.1359221838215518E-4</c:v>
                </c:pt>
                <c:pt idx="1661">
                  <c:v>2.1324300186397019E-4</c:v>
                </c:pt>
                <c:pt idx="1662">
                  <c:v>2.1289498306664305E-4</c:v>
                </c:pt>
                <c:pt idx="1663">
                  <c:v>2.1254815816269525E-4</c:v>
                </c:pt>
                <c:pt idx="1664">
                  <c:v>2.122025233353503E-4</c:v>
                </c:pt>
                <c:pt idx="1665">
                  <c:v>2.1185807477851169E-4</c:v>
                </c:pt>
                <c:pt idx="1666">
                  <c:v>2.1151480869674276E-4</c:v>
                </c:pt>
                <c:pt idx="1667">
                  <c:v>2.1117272130524516E-4</c:v>
                </c:pt>
                <c:pt idx="1668">
                  <c:v>2.1083180882983793E-4</c:v>
                </c:pt>
                <c:pt idx="1669">
                  <c:v>2.1044362841755654E-4</c:v>
                </c:pt>
                <c:pt idx="1670">
                  <c:v>2.1010522095975666E-4</c:v>
                </c:pt>
                <c:pt idx="1671">
                  <c:v>2.0976797662522307E-4</c:v>
                </c:pt>
                <c:pt idx="1672">
                  <c:v>2.0943189168353722E-4</c:v>
                </c:pt>
                <c:pt idx="1673">
                  <c:v>2.0909696241478982E-4</c:v>
                </c:pt>
                <c:pt idx="1674">
                  <c:v>2.0876318510955954E-4</c:v>
                </c:pt>
                <c:pt idx="1675">
                  <c:v>2.0843055606889187E-4</c:v>
                </c:pt>
                <c:pt idx="1676">
                  <c:v>2.0809907160427817E-4</c:v>
                </c:pt>
                <c:pt idx="1677">
                  <c:v>2.0776872803763402E-4</c:v>
                </c:pt>
                <c:pt idx="1678">
                  <c:v>2.0743952170127904E-4</c:v>
                </c:pt>
                <c:pt idx="1679">
                  <c:v>2.0711144893791435E-4</c:v>
                </c:pt>
                <c:pt idx="1680">
                  <c:v>2.067845061006027E-4</c:v>
                </c:pt>
                <c:pt idx="1681">
                  <c:v>2.0645868955274647E-4</c:v>
                </c:pt>
                <c:pt idx="1682">
                  <c:v>2.0613399566806633E-4</c:v>
                </c:pt>
                <c:pt idx="1683">
                  <c:v>2.0581042083058095E-4</c:v>
                </c:pt>
                <c:pt idx="1684">
                  <c:v>2.0548796143458466E-4</c:v>
                </c:pt>
                <c:pt idx="1685">
                  <c:v>2.0516661388462717E-4</c:v>
                </c:pt>
                <c:pt idx="1686">
                  <c:v>2.0484637459549125E-4</c:v>
                </c:pt>
                <c:pt idx="1687">
                  <c:v>2.0452723999217278E-4</c:v>
                </c:pt>
                <c:pt idx="1688">
                  <c:v>2.042092065098583E-4</c:v>
                </c:pt>
                <c:pt idx="1689">
                  <c:v>2.0389227059390439E-4</c:v>
                </c:pt>
                <c:pt idx="1690">
                  <c:v>2.0357642869981628E-4</c:v>
                </c:pt>
                <c:pt idx="1691">
                  <c:v>2.0326167729322638E-4</c:v>
                </c:pt>
                <c:pt idx="1692">
                  <c:v>2.0294801284987345E-4</c:v>
                </c:pt>
                <c:pt idx="1693">
                  <c:v>2.0263543185558048E-4</c:v>
                </c:pt>
                <c:pt idx="1694">
                  <c:v>2.0232393080623425E-4</c:v>
                </c:pt>
                <c:pt idx="1695">
                  <c:v>2.0201350620776361E-4</c:v>
                </c:pt>
                <c:pt idx="1696">
                  <c:v>2.0170415457611805E-4</c:v>
                </c:pt>
                <c:pt idx="1697">
                  <c:v>2.0139587243724679E-4</c:v>
                </c:pt>
                <c:pt idx="1698">
                  <c:v>2.0108865632707709E-4</c:v>
                </c:pt>
                <c:pt idx="1699">
                  <c:v>2.0078250279149305E-4</c:v>
                </c:pt>
                <c:pt idx="1700">
                  <c:v>2.0047740838631447E-4</c:v>
                </c:pt>
                <c:pt idx="1701">
                  <c:v>2.0017336967727517E-4</c:v>
                </c:pt>
                <c:pt idx="1702">
                  <c:v>1.9987038324000204E-4</c:v>
                </c:pt>
                <c:pt idx="1703">
                  <c:v>1.9952539714234851E-4</c:v>
                </c:pt>
                <c:pt idx="1704">
                  <c:v>1.9922465408796897E-4</c:v>
                </c:pt>
                <c:pt idx="1705">
                  <c:v>1.989249526072065E-4</c:v>
                </c:pt>
                <c:pt idx="1706">
                  <c:v>1.9862628931644578E-4</c:v>
                </c:pt>
                <c:pt idx="1707">
                  <c:v>1.9832866084185422E-4</c:v>
                </c:pt>
                <c:pt idx="1708">
                  <c:v>1.9803206381936169E-4</c:v>
                </c:pt>
                <c:pt idx="1709">
                  <c:v>1.9773649489463811E-4</c:v>
                </c:pt>
                <c:pt idx="1710">
                  <c:v>1.9744195072307296E-4</c:v>
                </c:pt>
                <c:pt idx="1711">
                  <c:v>1.9714842796975359E-4</c:v>
                </c:pt>
                <c:pt idx="1712">
                  <c:v>1.9685592330944389E-4</c:v>
                </c:pt>
                <c:pt idx="1713">
                  <c:v>1.9656443342656312E-4</c:v>
                </c:pt>
                <c:pt idx="1714">
                  <c:v>1.9627395501516456E-4</c:v>
                </c:pt>
                <c:pt idx="1715">
                  <c:v>1.9598448477891402E-4</c:v>
                </c:pt>
                <c:pt idx="1716">
                  <c:v>1.9569601943106887E-4</c:v>
                </c:pt>
                <c:pt idx="1717">
                  <c:v>1.9540855569445648E-4</c:v>
                </c:pt>
                <c:pt idx="1718">
                  <c:v>1.9512209030145297E-4</c:v>
                </c:pt>
                <c:pt idx="1719">
                  <c:v>1.9483661999396203E-4</c:v>
                </c:pt>
                <c:pt idx="1720">
                  <c:v>1.9455214152339353E-4</c:v>
                </c:pt>
                <c:pt idx="1721">
                  <c:v>1.9426865165064235E-4</c:v>
                </c:pt>
                <c:pt idx="1722">
                  <c:v>1.9398614714606681E-4</c:v>
                </c:pt>
                <c:pt idx="1723">
                  <c:v>1.9370462478946799E-4</c:v>
                </c:pt>
                <c:pt idx="1724">
                  <c:v>1.9342408137006789E-4</c:v>
                </c:pt>
                <c:pt idx="1725">
                  <c:v>1.9314451368648844E-4</c:v>
                </c:pt>
                <c:pt idx="1726">
                  <c:v>1.9286591854673029E-4</c:v>
                </c:pt>
                <c:pt idx="1727">
                  <c:v>1.925882927681513E-4</c:v>
                </c:pt>
                <c:pt idx="1728">
                  <c:v>1.9231163317744591E-4</c:v>
                </c:pt>
                <c:pt idx="1729">
                  <c:v>1.9203593661062311E-4</c:v>
                </c:pt>
                <c:pt idx="1730">
                  <c:v>1.917611999129861E-4</c:v>
                </c:pt>
                <c:pt idx="1731">
                  <c:v>1.9148741993911013E-4</c:v>
                </c:pt>
                <c:pt idx="1732">
                  <c:v>1.9121459355282239E-4</c:v>
                </c:pt>
                <c:pt idx="1733">
                  <c:v>1.9094271762717989E-4</c:v>
                </c:pt>
                <c:pt idx="1734">
                  <c:v>1.9067178904444871E-4</c:v>
                </c:pt>
                <c:pt idx="1735">
                  <c:v>1.90401804696083E-4</c:v>
                </c:pt>
                <c:pt idx="1736">
                  <c:v>1.9013276148270331E-4</c:v>
                </c:pt>
                <c:pt idx="1737">
                  <c:v>1.8986465631407615E-4</c:v>
                </c:pt>
                <c:pt idx="1738">
                  <c:v>1.8959748610909214E-4</c:v>
                </c:pt>
                <c:pt idx="1739">
                  <c:v>1.8933124779574542E-4</c:v>
                </c:pt>
                <c:pt idx="1740">
                  <c:v>1.8906593831111238E-4</c:v>
                </c:pt>
                <c:pt idx="1741">
                  <c:v>1.8880155460133046E-4</c:v>
                </c:pt>
                <c:pt idx="1742">
                  <c:v>1.8853809362157726E-4</c:v>
                </c:pt>
                <c:pt idx="1743">
                  <c:v>1.882755523360493E-4</c:v>
                </c:pt>
                <c:pt idx="1744">
                  <c:v>1.880139277179411E-4</c:v>
                </c:pt>
                <c:pt idx="1745">
                  <c:v>1.8775321674942405E-4</c:v>
                </c:pt>
                <c:pt idx="1746">
                  <c:v>1.8749341642162548E-4</c:v>
                </c:pt>
                <c:pt idx="1747">
                  <c:v>1.8723452373460759E-4</c:v>
                </c:pt>
                <c:pt idx="1748">
                  <c:v>1.8697653569734639E-4</c:v>
                </c:pt>
                <c:pt idx="1749">
                  <c:v>1.8671944932771085E-4</c:v>
                </c:pt>
                <c:pt idx="1750">
                  <c:v>1.8646326165244184E-4</c:v>
                </c:pt>
                <c:pt idx="1751">
                  <c:v>1.8620796970713108E-4</c:v>
                </c:pt>
                <c:pt idx="1752">
                  <c:v>1.8595357053620063E-4</c:v>
                </c:pt>
                <c:pt idx="1753">
                  <c:v>1.8570006119288132E-4</c:v>
                </c:pt>
                <c:pt idx="1754">
                  <c:v>1.8544743873919243E-4</c:v>
                </c:pt>
                <c:pt idx="1755">
                  <c:v>1.851598095936597E-4</c:v>
                </c:pt>
                <c:pt idx="1756">
                  <c:v>1.8490907776529109E-4</c:v>
                </c:pt>
                <c:pt idx="1757">
                  <c:v>1.8465922364987872E-4</c:v>
                </c:pt>
                <c:pt idx="1758">
                  <c:v>1.8441024434562791E-4</c:v>
                </c:pt>
                <c:pt idx="1759">
                  <c:v>1.8416213695942457E-4</c:v>
                </c:pt>
                <c:pt idx="1760">
                  <c:v>1.8391489860681491E-4</c:v>
                </c:pt>
                <c:pt idx="1761">
                  <c:v>1.8366852641198443E-4</c:v>
                </c:pt>
                <c:pt idx="1762">
                  <c:v>1.8342301750773728E-4</c:v>
                </c:pt>
                <c:pt idx="1763">
                  <c:v>1.831783690354754E-4</c:v>
                </c:pt>
                <c:pt idx="1764">
                  <c:v>1.829345781451778E-4</c:v>
                </c:pt>
                <c:pt idx="1765">
                  <c:v>1.8269164199538E-4</c:v>
                </c:pt>
                <c:pt idx="1766">
                  <c:v>1.8244955775315307E-4</c:v>
                </c:pt>
                <c:pt idx="1767">
                  <c:v>1.8220832259408312E-4</c:v>
                </c:pt>
                <c:pt idx="1768">
                  <c:v>1.8196793370225074E-4</c:v>
                </c:pt>
                <c:pt idx="1769">
                  <c:v>1.8159188278490861E-4</c:v>
                </c:pt>
                <c:pt idx="1770">
                  <c:v>1.8135365713782192E-4</c:v>
                </c:pt>
                <c:pt idx="1771">
                  <c:v>1.8111626777014638E-4</c:v>
                </c:pt>
                <c:pt idx="1772">
                  <c:v>1.8087971190453134E-4</c:v>
                </c:pt>
                <c:pt idx="1773">
                  <c:v>1.8064398677200577E-4</c:v>
                </c:pt>
                <c:pt idx="1774">
                  <c:v>1.8040908961195769E-4</c:v>
                </c:pt>
                <c:pt idx="1775">
                  <c:v>1.801750176721138E-4</c:v>
                </c:pt>
                <c:pt idx="1776">
                  <c:v>1.7994176820851886E-4</c:v>
                </c:pt>
                <c:pt idx="1777">
                  <c:v>1.7970933848551526E-4</c:v>
                </c:pt>
                <c:pt idx="1778">
                  <c:v>1.7947772577572266E-4</c:v>
                </c:pt>
                <c:pt idx="1779">
                  <c:v>1.7924692736001743E-4</c:v>
                </c:pt>
                <c:pt idx="1780">
                  <c:v>1.7901694052751242E-4</c:v>
                </c:pt>
                <c:pt idx="1781">
                  <c:v>1.7878776257553643E-4</c:v>
                </c:pt>
                <c:pt idx="1782">
                  <c:v>1.7855939080961395E-4</c:v>
                </c:pt>
                <c:pt idx="1783">
                  <c:v>1.7833182254344468E-4</c:v>
                </c:pt>
                <c:pt idx="1784">
                  <c:v>1.7810505509888362E-4</c:v>
                </c:pt>
                <c:pt idx="1785">
                  <c:v>1.778790858059201E-4</c:v>
                </c:pt>
                <c:pt idx="1786">
                  <c:v>1.7765391200265834E-4</c:v>
                </c:pt>
                <c:pt idx="1787">
                  <c:v>1.7742953103529654E-4</c:v>
                </c:pt>
                <c:pt idx="1788">
                  <c:v>1.7720594025810683E-4</c:v>
                </c:pt>
                <c:pt idx="1789">
                  <c:v>1.7698313703341548E-4</c:v>
                </c:pt>
                <c:pt idx="1790">
                  <c:v>1.7676111873158199E-4</c:v>
                </c:pt>
                <c:pt idx="1791">
                  <c:v>1.7653988273097981E-4</c:v>
                </c:pt>
                <c:pt idx="1792">
                  <c:v>1.763194264179754E-4</c:v>
                </c:pt>
                <c:pt idx="1793">
                  <c:v>1.760997471869086E-4</c:v>
                </c:pt>
                <c:pt idx="1794">
                  <c:v>1.7588084244007262E-4</c:v>
                </c:pt>
                <c:pt idx="1795">
                  <c:v>1.7566270958769355E-4</c:v>
                </c:pt>
                <c:pt idx="1796">
                  <c:v>1.7544534604791088E-4</c:v>
                </c:pt>
                <c:pt idx="1797">
                  <c:v>1.7522874924675701E-4</c:v>
                </c:pt>
                <c:pt idx="1798">
                  <c:v>1.7501291661813775E-4</c:v>
                </c:pt>
                <c:pt idx="1799">
                  <c:v>1.747978456038118E-4</c:v>
                </c:pt>
                <c:pt idx="1800">
                  <c:v>1.7458353365337138E-4</c:v>
                </c:pt>
                <c:pt idx="1801">
                  <c:v>1.7436997822422196E-4</c:v>
                </c:pt>
                <c:pt idx="1802">
                  <c:v>1.7415717678156262E-4</c:v>
                </c:pt>
                <c:pt idx="1803">
                  <c:v>1.7394512679836603E-4</c:v>
                </c:pt>
                <c:pt idx="1804">
                  <c:v>1.737338257553587E-4</c:v>
                </c:pt>
                <c:pt idx="1805">
                  <c:v>1.7352327114100125E-4</c:v>
                </c:pt>
                <c:pt idx="1806">
                  <c:v>1.7331346045146848E-4</c:v>
                </c:pt>
                <c:pt idx="1807">
                  <c:v>1.7310439119062979E-4</c:v>
                </c:pt>
                <c:pt idx="1808">
                  <c:v>1.7289606087002936E-4</c:v>
                </c:pt>
                <c:pt idx="1809">
                  <c:v>1.7268846700886647E-4</c:v>
                </c:pt>
                <c:pt idx="1810">
                  <c:v>1.724816071339759E-4</c:v>
                </c:pt>
                <c:pt idx="1811">
                  <c:v>1.7227547877980828E-4</c:v>
                </c:pt>
                <c:pt idx="1812">
                  <c:v>1.7207007948841024E-4</c:v>
                </c:pt>
                <c:pt idx="1813">
                  <c:v>1.7186540680940538E-4</c:v>
                </c:pt>
                <c:pt idx="1814">
                  <c:v>1.716614582999741E-4</c:v>
                </c:pt>
                <c:pt idx="1815">
                  <c:v>1.7145823152483444E-4</c:v>
                </c:pt>
                <c:pt idx="1816">
                  <c:v>1.7125572405622257E-4</c:v>
                </c:pt>
                <c:pt idx="1817">
                  <c:v>1.7105393347387296E-4</c:v>
                </c:pt>
                <c:pt idx="1818">
                  <c:v>1.7085285736499959E-4</c:v>
                </c:pt>
                <c:pt idx="1819">
                  <c:v>1.7065249332427575E-4</c:v>
                </c:pt>
                <c:pt idx="1820">
                  <c:v>1.7045283895381541E-4</c:v>
                </c:pt>
                <c:pt idx="1821">
                  <c:v>1.7025389186315322E-4</c:v>
                </c:pt>
                <c:pt idx="1822">
                  <c:v>1.7005564966922565E-4</c:v>
                </c:pt>
                <c:pt idx="1823">
                  <c:v>1.6985810999635135E-4</c:v>
                </c:pt>
                <c:pt idx="1824">
                  <c:v>1.6966127047621205E-4</c:v>
                </c:pt>
                <c:pt idx="1825">
                  <c:v>1.6946512874783346E-4</c:v>
                </c:pt>
                <c:pt idx="1826">
                  <c:v>1.692696824575655E-4</c:v>
                </c:pt>
                <c:pt idx="1827">
                  <c:v>1.6907492925906389E-4</c:v>
                </c:pt>
                <c:pt idx="1828">
                  <c:v>1.6888086681327025E-4</c:v>
                </c:pt>
                <c:pt idx="1829">
                  <c:v>1.6868749278839347E-4</c:v>
                </c:pt>
                <c:pt idx="1830">
                  <c:v>1.6849480485989045E-4</c:v>
                </c:pt>
                <c:pt idx="1831">
                  <c:v>1.683028007104469E-4</c:v>
                </c:pt>
                <c:pt idx="1832">
                  <c:v>1.6811147802995848E-4</c:v>
                </c:pt>
                <c:pt idx="1833">
                  <c:v>1.6792083451551177E-4</c:v>
                </c:pt>
                <c:pt idx="1834">
                  <c:v>1.677308678713651E-4</c:v>
                </c:pt>
                <c:pt idx="1835">
                  <c:v>1.6754157580892983E-4</c:v>
                </c:pt>
                <c:pt idx="1836">
                  <c:v>1.6735295604675127E-4</c:v>
                </c:pt>
                <c:pt idx="1837">
                  <c:v>1.6716500631048988E-4</c:v>
                </c:pt>
                <c:pt idx="1838">
                  <c:v>1.6697772433290229E-4</c:v>
                </c:pt>
                <c:pt idx="1839">
                  <c:v>1.6679110785382259E-4</c:v>
                </c:pt>
                <c:pt idx="1840">
                  <c:v>1.6660515462014352E-4</c:v>
                </c:pt>
                <c:pt idx="1841">
                  <c:v>1.6641986238579744E-4</c:v>
                </c:pt>
                <c:pt idx="1842">
                  <c:v>1.6623522891173807E-4</c:v>
                </c:pt>
                <c:pt idx="1843">
                  <c:v>1.6605125196592126E-4</c:v>
                </c:pt>
                <c:pt idx="1844">
                  <c:v>1.6586792932328672E-4</c:v>
                </c:pt>
                <c:pt idx="1845">
                  <c:v>1.6568525876573908E-4</c:v>
                </c:pt>
                <c:pt idx="1846">
                  <c:v>1.6550323808212932E-4</c:v>
                </c:pt>
                <c:pt idx="1847">
                  <c:v>1.6532186506823651E-4</c:v>
                </c:pt>
                <c:pt idx="1848">
                  <c:v>1.6514113752674861E-4</c:v>
                </c:pt>
                <c:pt idx="1849">
                  <c:v>1.6496105326724465E-4</c:v>
                </c:pt>
                <c:pt idx="1850">
                  <c:v>1.6478161010617559E-4</c:v>
                </c:pt>
                <c:pt idx="1851">
                  <c:v>1.6460280586684639E-4</c:v>
                </c:pt>
                <c:pt idx="1852">
                  <c:v>1.6442463837939715E-4</c:v>
                </c:pt>
                <c:pt idx="1853">
                  <c:v>1.6424710548078498E-4</c:v>
                </c:pt>
                <c:pt idx="1854">
                  <c:v>1.6407020501476565E-4</c:v>
                </c:pt>
                <c:pt idx="1855">
                  <c:v>1.638939348318748E-4</c:v>
                </c:pt>
                <c:pt idx="1856">
                  <c:v>1.637182927894104E-4</c:v>
                </c:pt>
                <c:pt idx="1857">
                  <c:v>1.6354327675141363E-4</c:v>
                </c:pt>
                <c:pt idx="1858">
                  <c:v>1.633688845886513E-4</c:v>
                </c:pt>
                <c:pt idx="1859">
                  <c:v>1.6319511417859723E-4</c:v>
                </c:pt>
                <c:pt idx="1860">
                  <c:v>1.6302196340541427E-4</c:v>
                </c:pt>
                <c:pt idx="1861">
                  <c:v>1.6284943015993611E-4</c:v>
                </c:pt>
                <c:pt idx="1862">
                  <c:v>1.6267751233964905E-4</c:v>
                </c:pt>
                <c:pt idx="1863">
                  <c:v>1.6250620784867401E-4</c:v>
                </c:pt>
                <c:pt idx="1864">
                  <c:v>1.6233551459774855E-4</c:v>
                </c:pt>
                <c:pt idx="1865">
                  <c:v>1.6216543050420862E-4</c:v>
                </c:pt>
                <c:pt idx="1866">
                  <c:v>1.619959534919708E-4</c:v>
                </c:pt>
                <c:pt idx="1867">
                  <c:v>1.6182708149151419E-4</c:v>
                </c:pt>
                <c:pt idx="1868">
                  <c:v>1.6165881243986255E-4</c:v>
                </c:pt>
                <c:pt idx="1869">
                  <c:v>1.6149114428056643E-4</c:v>
                </c:pt>
                <c:pt idx="1870">
                  <c:v>1.6132407496368507E-4</c:v>
                </c:pt>
                <c:pt idx="1871">
                  <c:v>1.6115760244576904E-4</c:v>
                </c:pt>
                <c:pt idx="1872">
                  <c:v>1.6099172468984197E-4</c:v>
                </c:pt>
                <c:pt idx="1873">
                  <c:v>1.6082643966538307E-4</c:v>
                </c:pt>
                <c:pt idx="1874">
                  <c:v>1.6066174534830929E-4</c:v>
                </c:pt>
                <c:pt idx="1875">
                  <c:v>1.604976397209575E-4</c:v>
                </c:pt>
                <c:pt idx="1876">
                  <c:v>1.6033412077206725E-4</c:v>
                </c:pt>
                <c:pt idx="1877">
                  <c:v>1.6017118649676245E-4</c:v>
                </c:pt>
                <c:pt idx="1878">
                  <c:v>1.6000883489653456E-4</c:v>
                </c:pt>
                <c:pt idx="1879">
                  <c:v>1.5984706397922431E-4</c:v>
                </c:pt>
                <c:pt idx="1880">
                  <c:v>1.5968587175900462E-4</c:v>
                </c:pt>
                <c:pt idx="1881">
                  <c:v>1.5952525625636296E-4</c:v>
                </c:pt>
                <c:pt idx="1882">
                  <c:v>1.5936521549808372E-4</c:v>
                </c:pt>
                <c:pt idx="1883">
                  <c:v>1.5920574751723116E-4</c:v>
                </c:pt>
                <c:pt idx="1884">
                  <c:v>1.5904685035313142E-4</c:v>
                </c:pt>
                <c:pt idx="1885">
                  <c:v>1.5888852205135593E-4</c:v>
                </c:pt>
                <c:pt idx="1886">
                  <c:v>1.5873076066370322E-4</c:v>
                </c:pt>
                <c:pt idx="1887">
                  <c:v>1.5857356424818226E-4</c:v>
                </c:pt>
                <c:pt idx="1888">
                  <c:v>1.5841693086899491E-4</c:v>
                </c:pt>
                <c:pt idx="1889">
                  <c:v>1.5826085859651864E-4</c:v>
                </c:pt>
                <c:pt idx="1890">
                  <c:v>1.581053455072896E-4</c:v>
                </c:pt>
                <c:pt idx="1891">
                  <c:v>1.5795038968398505E-4</c:v>
                </c:pt>
                <c:pt idx="1892">
                  <c:v>1.5779598921540654E-4</c:v>
                </c:pt>
                <c:pt idx="1893">
                  <c:v>1.5764214219646266E-4</c:v>
                </c:pt>
                <c:pt idx="1894">
                  <c:v>1.5748884672815198E-4</c:v>
                </c:pt>
                <c:pt idx="1895">
                  <c:v>1.573361009175461E-4</c:v>
                </c:pt>
                <c:pt idx="1896">
                  <c:v>1.5718390287777249E-4</c:v>
                </c:pt>
                <c:pt idx="1897">
                  <c:v>1.5703225072799765E-4</c:v>
                </c:pt>
                <c:pt idx="1898">
                  <c:v>1.5688114259341016E-4</c:v>
                </c:pt>
                <c:pt idx="1899">
                  <c:v>1.5673057660520352E-4</c:v>
                </c:pt>
                <c:pt idx="1900">
                  <c:v>1.5658055090055987E-4</c:v>
                </c:pt>
                <c:pt idx="1901">
                  <c:v>1.5643106362263245E-4</c:v>
                </c:pt>
                <c:pt idx="1902">
                  <c:v>1.5628211292052928E-4</c:v>
                </c:pt>
                <c:pt idx="1903">
                  <c:v>1.5613369694929621E-4</c:v>
                </c:pt>
                <c:pt idx="1904">
                  <c:v>1.5598581386990011E-4</c:v>
                </c:pt>
                <c:pt idx="1905">
                  <c:v>1.5583846184921246E-4</c:v>
                </c:pt>
                <c:pt idx="1906">
                  <c:v>1.5569163905999227E-4</c:v>
                </c:pt>
                <c:pt idx="1907">
                  <c:v>1.5554534368086988E-4</c:v>
                </c:pt>
                <c:pt idx="1908">
                  <c:v>1.5539957389632984E-4</c:v>
                </c:pt>
                <c:pt idx="1909">
                  <c:v>1.5525432789669492E-4</c:v>
                </c:pt>
                <c:pt idx="1910">
                  <c:v>1.551096038781092E-4</c:v>
                </c:pt>
                <c:pt idx="1911">
                  <c:v>1.5496540004252151E-4</c:v>
                </c:pt>
                <c:pt idx="1912">
                  <c:v>1.5482171459766937E-4</c:v>
                </c:pt>
                <c:pt idx="1913">
                  <c:v>1.5467854575706207E-4</c:v>
                </c:pt>
                <c:pt idx="1914">
                  <c:v>1.5453589173996472E-4</c:v>
                </c:pt>
                <c:pt idx="1915">
                  <c:v>1.5439375077138144E-4</c:v>
                </c:pt>
                <c:pt idx="1916">
                  <c:v>1.5425212108203937E-4</c:v>
                </c:pt>
                <c:pt idx="1917">
                  <c:v>1.5411100090837232E-4</c:v>
                </c:pt>
                <c:pt idx="1918">
                  <c:v>1.539703884925043E-4</c:v>
                </c:pt>
                <c:pt idx="1919">
                  <c:v>1.5383028208223361E-4</c:v>
                </c:pt>
                <c:pt idx="1920">
                  <c:v>1.5369067993101622E-4</c:v>
                </c:pt>
                <c:pt idx="1921">
                  <c:v>1.5355158029795011E-4</c:v>
                </c:pt>
                <c:pt idx="1922">
                  <c:v>1.5341298144775872E-4</c:v>
                </c:pt>
                <c:pt idx="1923">
                  <c:v>1.532748816507751E-4</c:v>
                </c:pt>
                <c:pt idx="1924">
                  <c:v>1.5313727918292577E-4</c:v>
                </c:pt>
                <c:pt idx="1925">
                  <c:v>1.530001723257146E-4</c:v>
                </c:pt>
                <c:pt idx="1926">
                  <c:v>1.528635593662071E-4</c:v>
                </c:pt>
                <c:pt idx="1927">
                  <c:v>1.5272743859701411E-4</c:v>
                </c:pt>
                <c:pt idx="1928">
                  <c:v>1.5259180831627613E-4</c:v>
                </c:pt>
                <c:pt idx="1929">
                  <c:v>1.524566668276473E-4</c:v>
                </c:pt>
                <c:pt idx="1930">
                  <c:v>1.5232201244027961E-4</c:v>
                </c:pt>
                <c:pt idx="1931">
                  <c:v>1.5218784346880709E-4</c:v>
                </c:pt>
                <c:pt idx="1932">
                  <c:v>1.5205415823332986E-4</c:v>
                </c:pt>
                <c:pt idx="1933">
                  <c:v>1.5192095505939864E-4</c:v>
                </c:pt>
                <c:pt idx="1934">
                  <c:v>1.517882322779989E-4</c:v>
                </c:pt>
                <c:pt idx="1935">
                  <c:v>1.5165598822553498E-4</c:v>
                </c:pt>
                <c:pt idx="1936">
                  <c:v>1.5152422124381488E-4</c:v>
                </c:pt>
                <c:pt idx="1937">
                  <c:v>1.5139292968003416E-4</c:v>
                </c:pt>
                <c:pt idx="1938">
                  <c:v>1.5126211188676075E-4</c:v>
                </c:pt>
                <c:pt idx="1939">
                  <c:v>1.5113176622191915E-4</c:v>
                </c:pt>
                <c:pt idx="1940">
                  <c:v>1.5100189104877494E-4</c:v>
                </c:pt>
                <c:pt idx="1941">
                  <c:v>1.5087248473591954E-4</c:v>
                </c:pt>
                <c:pt idx="1942">
                  <c:v>1.5074354565725436E-4</c:v>
                </c:pt>
                <c:pt idx="1943">
                  <c:v>1.5061507219197581E-4</c:v>
                </c:pt>
                <c:pt idx="1944">
                  <c:v>1.504870627245595E-4</c:v>
                </c:pt>
                <c:pt idx="1945">
                  <c:v>1.5035951564474525E-4</c:v>
                </c:pt>
                <c:pt idx="1946">
                  <c:v>1.5023242934752163E-4</c:v>
                </c:pt>
                <c:pt idx="1947">
                  <c:v>1.501058022331106E-4</c:v>
                </c:pt>
                <c:pt idx="1948">
                  <c:v>1.4997963270695249E-4</c:v>
                </c:pt>
                <c:pt idx="1949">
                  <c:v>1.4985391917969045E-4</c:v>
                </c:pt>
                <c:pt idx="1950">
                  <c:v>1.4972866006715568E-4</c:v>
                </c:pt>
                <c:pt idx="1951">
                  <c:v>1.4960385379035197E-4</c:v>
                </c:pt>
                <c:pt idx="1952">
                  <c:v>1.4947949877544073E-4</c:v>
                </c:pt>
                <c:pt idx="1953">
                  <c:v>1.4935559345372588E-4</c:v>
                </c:pt>
                <c:pt idx="1954">
                  <c:v>1.4923213626163886E-4</c:v>
                </c:pt>
                <c:pt idx="1955">
                  <c:v>1.4910912564072354E-4</c:v>
                </c:pt>
                <c:pt idx="1956">
                  <c:v>1.4898656003762133E-4</c:v>
                </c:pt>
                <c:pt idx="1957">
                  <c:v>1.4886443790405613E-4</c:v>
                </c:pt>
                <c:pt idx="1958">
                  <c:v>1.4874275769681956E-4</c:v>
                </c:pt>
                <c:pt idx="1959">
                  <c:v>1.4862151787775605E-4</c:v>
                </c:pt>
                <c:pt idx="1960">
                  <c:v>1.4850071691374788E-4</c:v>
                </c:pt>
                <c:pt idx="1961">
                  <c:v>1.4838035327670058E-4</c:v>
                </c:pt>
                <c:pt idx="1962">
                  <c:v>1.48260425443528E-4</c:v>
                </c:pt>
                <c:pt idx="1963">
                  <c:v>1.4812389675297784E-4</c:v>
                </c:pt>
                <c:pt idx="1964">
                  <c:v>1.4800489767969325E-4</c:v>
                </c:pt>
                <c:pt idx="1965">
                  <c:v>1.4788632965588244E-4</c:v>
                </c:pt>
                <c:pt idx="1966">
                  <c:v>1.477681911790517E-4</c:v>
                </c:pt>
                <c:pt idx="1967">
                  <c:v>1.4765048075164025E-4</c:v>
                </c:pt>
                <c:pt idx="1968">
                  <c:v>1.475331968810056E-4</c:v>
                </c:pt>
                <c:pt idx="1969">
                  <c:v>1.4741633807940921E-4</c:v>
                </c:pt>
                <c:pt idx="1970">
                  <c:v>1.4729990286400181E-4</c:v>
                </c:pt>
                <c:pt idx="1971">
                  <c:v>1.4718388975680925E-4</c:v>
                </c:pt>
                <c:pt idx="1972">
                  <c:v>1.4706829728471752E-4</c:v>
                </c:pt>
                <c:pt idx="1973">
                  <c:v>1.4695312397945896E-4</c:v>
                </c:pt>
                <c:pt idx="1974">
                  <c:v>1.4683836837759752E-4</c:v>
                </c:pt>
                <c:pt idx="1975">
                  <c:v>1.4672402902051455E-4</c:v>
                </c:pt>
                <c:pt idx="1976">
                  <c:v>1.4661010445439452E-4</c:v>
                </c:pt>
                <c:pt idx="1977">
                  <c:v>1.4649659323021075E-4</c:v>
                </c:pt>
                <c:pt idx="1978">
                  <c:v>1.4638349390371105E-4</c:v>
                </c:pt>
                <c:pt idx="1979">
                  <c:v>1.4627080503540384E-4</c:v>
                </c:pt>
                <c:pt idx="1980">
                  <c:v>1.4615852519054369E-4</c:v>
                </c:pt>
                <c:pt idx="1981">
                  <c:v>1.4604665293911729E-4</c:v>
                </c:pt>
                <c:pt idx="1982">
                  <c:v>1.459351868558294E-4</c:v>
                </c:pt>
                <c:pt idx="1983">
                  <c:v>1.4582412552008878E-4</c:v>
                </c:pt>
                <c:pt idx="1984">
                  <c:v>1.4571346751599413E-4</c:v>
                </c:pt>
                <c:pt idx="1985">
                  <c:v>1.4560321143232001E-4</c:v>
                </c:pt>
                <c:pt idx="1986">
                  <c:v>1.4549335586250321E-4</c:v>
                </c:pt>
                <c:pt idx="1987">
                  <c:v>1.4538389940462837E-4</c:v>
                </c:pt>
                <c:pt idx="1988">
                  <c:v>1.4527484066141446E-4</c:v>
                </c:pt>
                <c:pt idx="1989">
                  <c:v>1.4516617824020071E-4</c:v>
                </c:pt>
                <c:pt idx="1990">
                  <c:v>1.4505791075293279E-4</c:v>
                </c:pt>
                <c:pt idx="1991">
                  <c:v>1.4495003681614922E-4</c:v>
                </c:pt>
                <c:pt idx="1992">
                  <c:v>1.4484255505096733E-4</c:v>
                </c:pt>
                <c:pt idx="1993">
                  <c:v>1.4473546408306977E-4</c:v>
                </c:pt>
                <c:pt idx="1994">
                  <c:v>1.4462876254269064E-4</c:v>
                </c:pt>
                <c:pt idx="1995">
                  <c:v>1.4452244906460189E-4</c:v>
                </c:pt>
                <c:pt idx="1996">
                  <c:v>1.4441652228809975E-4</c:v>
                </c:pt>
                <c:pt idx="1997">
                  <c:v>1.4431098085699109E-4</c:v>
                </c:pt>
                <c:pt idx="1998">
                  <c:v>1.4420582341957984E-4</c:v>
                </c:pt>
                <c:pt idx="1999">
                  <c:v>1.4410104862865343E-4</c:v>
                </c:pt>
                <c:pt idx="2000">
                  <c:v>1.4399665514146947E-4</c:v>
                </c:pt>
                <c:pt idx="2001">
                  <c:v>1.4389264161974202E-4</c:v>
                </c:pt>
                <c:pt idx="2002">
                  <c:v>1.4378900672962834E-4</c:v>
                </c:pt>
                <c:pt idx="2003">
                  <c:v>1.4368574914171546E-4</c:v>
                </c:pt>
                <c:pt idx="2004">
                  <c:v>1.4358286753100687E-4</c:v>
                </c:pt>
                <c:pt idx="2005">
                  <c:v>1.4348036057690899E-4</c:v>
                </c:pt>
                <c:pt idx="2006">
                  <c:v>1.4337822696321807E-4</c:v>
                </c:pt>
                <c:pt idx="2007">
                  <c:v>1.4327646537810689E-4</c:v>
                </c:pt>
                <c:pt idx="2008">
                  <c:v>1.4317507451411143E-4</c:v>
                </c:pt>
                <c:pt idx="2009">
                  <c:v>1.4307405306811778E-4</c:v>
                </c:pt>
                <c:pt idx="2010">
                  <c:v>1.4297339974134887E-4</c:v>
                </c:pt>
                <c:pt idx="2011">
                  <c:v>1.4287311323935142E-4</c:v>
                </c:pt>
                <c:pt idx="2012">
                  <c:v>1.4277319227198282E-4</c:v>
                </c:pt>
                <c:pt idx="2013">
                  <c:v>1.4267363555339798E-4</c:v>
                </c:pt>
                <c:pt idx="2014">
                  <c:v>1.4257444180203638E-4</c:v>
                </c:pt>
                <c:pt idx="2015">
                  <c:v>1.4246152032611746E-4</c:v>
                </c:pt>
                <c:pt idx="2016">
                  <c:v>1.4236310006604999E-4</c:v>
                </c:pt>
                <c:pt idx="2017">
                  <c:v>1.4226503877319235E-4</c:v>
                </c:pt>
                <c:pt idx="2018">
                  <c:v>1.4216733518359611E-4</c:v>
                </c:pt>
                <c:pt idx="2019">
                  <c:v>1.4206998803753079E-4</c:v>
                </c:pt>
                <c:pt idx="2020">
                  <c:v>1.4197299607947102E-4</c:v>
                </c:pt>
                <c:pt idx="2021">
                  <c:v>1.4187635805808381E-4</c:v>
                </c:pt>
                <c:pt idx="2022">
                  <c:v>1.4178007272621577E-4</c:v>
                </c:pt>
                <c:pt idx="2023">
                  <c:v>1.4168413884088025E-4</c:v>
                </c:pt>
                <c:pt idx="2024">
                  <c:v>1.4158855516324478E-4</c:v>
                </c:pt>
                <c:pt idx="2025">
                  <c:v>1.4149332045861824E-4</c:v>
                </c:pt>
                <c:pt idx="2026">
                  <c:v>1.4139843349643842E-4</c:v>
                </c:pt>
                <c:pt idx="2027">
                  <c:v>1.4130389305025914E-4</c:v>
                </c:pt>
                <c:pt idx="2028">
                  <c:v>1.4120969789773789E-4</c:v>
                </c:pt>
                <c:pt idx="2029">
                  <c:v>1.4111584682062315E-4</c:v>
                </c:pt>
                <c:pt idx="2030">
                  <c:v>1.4102233860474188E-4</c:v>
                </c:pt>
                <c:pt idx="2031">
                  <c:v>1.4092917203998716E-4</c:v>
                </c:pt>
                <c:pt idx="2032">
                  <c:v>1.4083634592030551E-4</c:v>
                </c:pt>
                <c:pt idx="2033">
                  <c:v>1.4074385904368469E-4</c:v>
                </c:pt>
                <c:pt idx="2034">
                  <c:v>1.406517102121411E-4</c:v>
                </c:pt>
                <c:pt idx="2035">
                  <c:v>1.4055989823170755E-4</c:v>
                </c:pt>
                <c:pt idx="2036">
                  <c:v>1.4046842191242103E-4</c:v>
                </c:pt>
                <c:pt idx="2037">
                  <c:v>1.4037728006831003E-4</c:v>
                </c:pt>
                <c:pt idx="2038">
                  <c:v>1.4028647151738275E-4</c:v>
                </c:pt>
                <c:pt idx="2039">
                  <c:v>1.4019599508161446E-4</c:v>
                </c:pt>
                <c:pt idx="2040">
                  <c:v>1.4010584958693562E-4</c:v>
                </c:pt>
                <c:pt idx="2041">
                  <c:v>1.4001603386321949E-4</c:v>
                </c:pt>
                <c:pt idx="2042">
                  <c:v>1.3992654674426996E-4</c:v>
                </c:pt>
                <c:pt idx="2043">
                  <c:v>1.3983738706780974E-4</c:v>
                </c:pt>
                <c:pt idx="2044">
                  <c:v>1.3974855367546786E-4</c:v>
                </c:pt>
                <c:pt idx="2045">
                  <c:v>1.3966004541276803E-4</c:v>
                </c:pt>
                <c:pt idx="2046">
                  <c:v>1.3957186112911624E-4</c:v>
                </c:pt>
                <c:pt idx="2047">
                  <c:v>1.3948399967778907E-4</c:v>
                </c:pt>
                <c:pt idx="2048">
                  <c:v>1.3939645991592161E-4</c:v>
                </c:pt>
                <c:pt idx="2049">
                  <c:v>1.3930924070449551E-4</c:v>
                </c:pt>
                <c:pt idx="2050">
                  <c:v>1.3922234090832722E-4</c:v>
                </c:pt>
                <c:pt idx="2051">
                  <c:v>1.3913575939605594E-4</c:v>
                </c:pt>
                <c:pt idx="2052">
                  <c:v>1.3904949504013194E-4</c:v>
                </c:pt>
                <c:pt idx="2053">
                  <c:v>1.3896354671680464E-4</c:v>
                </c:pt>
                <c:pt idx="2054">
                  <c:v>1.3887791330611097E-4</c:v>
                </c:pt>
                <c:pt idx="2055">
                  <c:v>1.3879259369186354E-4</c:v>
                </c:pt>
                <c:pt idx="2056">
                  <c:v>1.3870758676163896E-4</c:v>
                </c:pt>
                <c:pt idx="2057">
                  <c:v>1.3862289140676614E-4</c:v>
                </c:pt>
                <c:pt idx="2058">
                  <c:v>1.3853850652231469E-4</c:v>
                </c:pt>
                <c:pt idx="2059">
                  <c:v>1.3845443100708317E-4</c:v>
                </c:pt>
                <c:pt idx="2060">
                  <c:v>1.3837066376358776E-4</c:v>
                </c:pt>
                <c:pt idx="2061">
                  <c:v>1.3828720369805049E-4</c:v>
                </c:pt>
                <c:pt idx="2062">
                  <c:v>1.3820404972038775E-4</c:v>
                </c:pt>
                <c:pt idx="2063">
                  <c:v>1.3812120074419883E-4</c:v>
                </c:pt>
                <c:pt idx="2064">
                  <c:v>1.380386556867544E-4</c:v>
                </c:pt>
                <c:pt idx="2065">
                  <c:v>1.3795641346898529E-4</c:v>
                </c:pt>
                <c:pt idx="2066">
                  <c:v>1.3787447301547067E-4</c:v>
                </c:pt>
                <c:pt idx="2067">
                  <c:v>1.3778119491541667E-4</c:v>
                </c:pt>
                <c:pt idx="2068">
                  <c:v>1.3769989749517429E-4</c:v>
                </c:pt>
                <c:pt idx="2069">
                  <c:v>1.3761889848291916E-4</c:v>
                </c:pt>
                <c:pt idx="2070">
                  <c:v>1.3753819681822528E-4</c:v>
                </c:pt>
                <c:pt idx="2071">
                  <c:v>1.3745779144425712E-4</c:v>
                </c:pt>
                <c:pt idx="2072">
                  <c:v>1.3737768130775833E-4</c:v>
                </c:pt>
                <c:pt idx="2073">
                  <c:v>1.3729786535904057E-4</c:v>
                </c:pt>
                <c:pt idx="2074">
                  <c:v>1.3721834255197234E-4</c:v>
                </c:pt>
                <c:pt idx="2075">
                  <c:v>1.3713911184396783E-4</c:v>
                </c:pt>
                <c:pt idx="2076">
                  <c:v>1.3706017219597589E-4</c:v>
                </c:pt>
                <c:pt idx="2077">
                  <c:v>1.3698152257246885E-4</c:v>
                </c:pt>
                <c:pt idx="2078">
                  <c:v>1.3690316194143163E-4</c:v>
                </c:pt>
                <c:pt idx="2079">
                  <c:v>1.3682508927435059E-4</c:v>
                </c:pt>
                <c:pt idx="2080">
                  <c:v>1.3674730354620255E-4</c:v>
                </c:pt>
                <c:pt idx="2081">
                  <c:v>1.366256461084307E-4</c:v>
                </c:pt>
                <c:pt idx="2082">
                  <c:v>1.3654859354083118E-4</c:v>
                </c:pt>
                <c:pt idx="2083">
                  <c:v>1.3647182427969595E-4</c:v>
                </c:pt>
                <c:pt idx="2084">
                  <c:v>1.3639533731581949E-4</c:v>
                </c:pt>
                <c:pt idx="2085">
                  <c:v>1.3631913164342612E-4</c:v>
                </c:pt>
                <c:pt idx="2086">
                  <c:v>1.3624320626015918E-4</c:v>
                </c:pt>
                <c:pt idx="2087">
                  <c:v>1.3616756016707044E-4</c:v>
                </c:pt>
                <c:pt idx="2088">
                  <c:v>1.3609219236860912E-4</c:v>
                </c:pt>
                <c:pt idx="2089">
                  <c:v>1.3601710187261142E-4</c:v>
                </c:pt>
                <c:pt idx="2090">
                  <c:v>1.3594228769028968E-4</c:v>
                </c:pt>
                <c:pt idx="2091">
                  <c:v>1.3586774883622181E-4</c:v>
                </c:pt>
                <c:pt idx="2092">
                  <c:v>1.3579348432834074E-4</c:v>
                </c:pt>
                <c:pt idx="2093">
                  <c:v>1.3571949318792371E-4</c:v>
                </c:pt>
                <c:pt idx="2094">
                  <c:v>1.3564577443958174E-4</c:v>
                </c:pt>
                <c:pt idx="2095">
                  <c:v>1.355723271112492E-4</c:v>
                </c:pt>
                <c:pt idx="2096">
                  <c:v>1.3549915023417316E-4</c:v>
                </c:pt>
                <c:pt idx="2097">
                  <c:v>1.3542624284290305E-4</c:v>
                </c:pt>
                <c:pt idx="2098">
                  <c:v>1.3535360397528017E-4</c:v>
                </c:pt>
                <c:pt idx="2099">
                  <c:v>1.3528123267242729E-4</c:v>
                </c:pt>
                <c:pt idx="2100">
                  <c:v>1.3520912797873811E-4</c:v>
                </c:pt>
                <c:pt idx="2101">
                  <c:v>1.3513728894186717E-4</c:v>
                </c:pt>
                <c:pt idx="2102">
                  <c:v>1.3506571461271942E-4</c:v>
                </c:pt>
                <c:pt idx="2103">
                  <c:v>1.3499440404543975E-4</c:v>
                </c:pt>
                <c:pt idx="2104">
                  <c:v>1.3492335629740297E-4</c:v>
                </c:pt>
                <c:pt idx="2105">
                  <c:v>1.3485257042920347E-4</c:v>
                </c:pt>
                <c:pt idx="2106">
                  <c:v>1.3478204550464482E-4</c:v>
                </c:pt>
                <c:pt idx="2107">
                  <c:v>1.3471178059073E-4</c:v>
                </c:pt>
                <c:pt idx="2108">
                  <c:v>1.3464177475765074E-4</c:v>
                </c:pt>
                <c:pt idx="2109">
                  <c:v>1.3457202707877787E-4</c:v>
                </c:pt>
                <c:pt idx="2110">
                  <c:v>1.3450253663065085E-4</c:v>
                </c:pt>
                <c:pt idx="2111">
                  <c:v>1.3443330249296784E-4</c:v>
                </c:pt>
                <c:pt idx="2112">
                  <c:v>1.3436432374857568E-4</c:v>
                </c:pt>
                <c:pt idx="2113">
                  <c:v>1.3429559948345982E-4</c:v>
                </c:pt>
                <c:pt idx="2114">
                  <c:v>1.342271287867344E-4</c:v>
                </c:pt>
                <c:pt idx="2115">
                  <c:v>1.3415891075063208E-4</c:v>
                </c:pt>
                <c:pt idx="2116">
                  <c:v>1.3409094447049445E-4</c:v>
                </c:pt>
                <c:pt idx="2117">
                  <c:v>1.3402322904476177E-4</c:v>
                </c:pt>
                <c:pt idx="2118">
                  <c:v>1.3395576357496335E-4</c:v>
                </c:pt>
                <c:pt idx="2119">
                  <c:v>1.3388854716570747E-4</c:v>
                </c:pt>
                <c:pt idx="2120">
                  <c:v>1.3382157892467174E-4</c:v>
                </c:pt>
                <c:pt idx="2121">
                  <c:v>1.3375485796259331E-4</c:v>
                </c:pt>
                <c:pt idx="2122">
                  <c:v>1.3368838339325887E-4</c:v>
                </c:pt>
                <c:pt idx="2123">
                  <c:v>1.3362215433349516E-4</c:v>
                </c:pt>
                <c:pt idx="2124">
                  <c:v>1.3355616990315915E-4</c:v>
                </c:pt>
                <c:pt idx="2125">
                  <c:v>1.3349042922512826E-4</c:v>
                </c:pt>
                <c:pt idx="2126">
                  <c:v>1.3342493142529089E-4</c:v>
                </c:pt>
                <c:pt idx="2127">
                  <c:v>1.3335967563253665E-4</c:v>
                </c:pt>
                <c:pt idx="2128">
                  <c:v>1.3329466097874675E-4</c:v>
                </c:pt>
                <c:pt idx="2129">
                  <c:v>1.332298865987845E-4</c:v>
                </c:pt>
                <c:pt idx="2130">
                  <c:v>1.3316535163048564E-4</c:v>
                </c:pt>
                <c:pt idx="2131">
                  <c:v>1.3310105521464899E-4</c:v>
                </c:pt>
                <c:pt idx="2132">
                  <c:v>1.3303699649502672E-4</c:v>
                </c:pt>
                <c:pt idx="2133">
                  <c:v>1.3297317461831505E-4</c:v>
                </c:pt>
                <c:pt idx="2134">
                  <c:v>1.3290958873414475E-4</c:v>
                </c:pt>
                <c:pt idx="2135">
                  <c:v>1.328462379950717E-4</c:v>
                </c:pt>
                <c:pt idx="2136">
                  <c:v>1.327831215565675E-4</c:v>
                </c:pt>
                <c:pt idx="2137">
                  <c:v>1.3272023857701011E-4</c:v>
                </c:pt>
                <c:pt idx="2138">
                  <c:v>1.3265758821767457E-4</c:v>
                </c:pt>
                <c:pt idx="2139">
                  <c:v>1.3259516964272353E-4</c:v>
                </c:pt>
                <c:pt idx="2140">
                  <c:v>1.325329820191982E-4</c:v>
                </c:pt>
                <c:pt idx="2141">
                  <c:v>1.324710245170087E-4</c:v>
                </c:pt>
                <c:pt idx="2142">
                  <c:v>1.3240929630892537E-4</c:v>
                </c:pt>
                <c:pt idx="2143">
                  <c:v>1.3234779657056903E-4</c:v>
                </c:pt>
                <c:pt idx="2144">
                  <c:v>1.3228652448040208E-4</c:v>
                </c:pt>
                <c:pt idx="2145">
                  <c:v>1.3222547921971941E-4</c:v>
                </c:pt>
                <c:pt idx="2146">
                  <c:v>1.3216465997263895E-4</c:v>
                </c:pt>
                <c:pt idx="2147">
                  <c:v>1.3210406592609295E-4</c:v>
                </c:pt>
                <c:pt idx="2148">
                  <c:v>1.3204369626981853E-4</c:v>
                </c:pt>
                <c:pt idx="2149">
                  <c:v>1.3198355019634894E-4</c:v>
                </c:pt>
                <c:pt idx="2150">
                  <c:v>1.3192362690100438E-4</c:v>
                </c:pt>
                <c:pt idx="2151">
                  <c:v>1.3186392558188297E-4</c:v>
                </c:pt>
                <c:pt idx="2152">
                  <c:v>1.3180444543985185E-4</c:v>
                </c:pt>
                <c:pt idx="2153">
                  <c:v>1.3174518567853823E-4</c:v>
                </c:pt>
                <c:pt idx="2154">
                  <c:v>1.3168614550432034E-4</c:v>
                </c:pt>
                <c:pt idx="2155">
                  <c:v>1.3162732412631871E-4</c:v>
                </c:pt>
                <c:pt idx="2156">
                  <c:v>1.3156872075638726E-4</c:v>
                </c:pt>
                <c:pt idx="2157">
                  <c:v>1.3151033460910428E-4</c:v>
                </c:pt>
                <c:pt idx="2158">
                  <c:v>1.3145216490176379E-4</c:v>
                </c:pt>
                <c:pt idx="2159">
                  <c:v>1.3139421085436669E-4</c:v>
                </c:pt>
                <c:pt idx="2160">
                  <c:v>1.3133647168961203E-4</c:v>
                </c:pt>
                <c:pt idx="2161">
                  <c:v>1.3127894663288804E-4</c:v>
                </c:pt>
                <c:pt idx="2162">
                  <c:v>1.3122163491226379E-4</c:v>
                </c:pt>
                <c:pt idx="2163">
                  <c:v>1.3116453575848019E-4</c:v>
                </c:pt>
                <c:pt idx="2164">
                  <c:v>1.3110764840494141E-4</c:v>
                </c:pt>
                <c:pt idx="2165">
                  <c:v>1.3105097208770624E-4</c:v>
                </c:pt>
                <c:pt idx="2166">
                  <c:v>1.3099450604547942E-4</c:v>
                </c:pt>
                <c:pt idx="2167">
                  <c:v>1.3093824951960323E-4</c:v>
                </c:pt>
                <c:pt idx="2168">
                  <c:v>1.3088220175404866E-4</c:v>
                </c:pt>
                <c:pt idx="2169">
                  <c:v>1.3082636199540697E-4</c:v>
                </c:pt>
                <c:pt idx="2170">
                  <c:v>1.3077072949288125E-4</c:v>
                </c:pt>
                <c:pt idx="2171">
                  <c:v>1.3071530349827778E-4</c:v>
                </c:pt>
                <c:pt idx="2172">
                  <c:v>1.3066008326599769E-4</c:v>
                </c:pt>
                <c:pt idx="2173">
                  <c:v>1.3060506805302838E-4</c:v>
                </c:pt>
                <c:pt idx="2174">
                  <c:v>1.3055025711893525E-4</c:v>
                </c:pt>
                <c:pt idx="2175">
                  <c:v>1.3049564972585309E-4</c:v>
                </c:pt>
                <c:pt idx="2176">
                  <c:v>1.3044124513847798E-4</c:v>
                </c:pt>
                <c:pt idx="2177">
                  <c:v>1.3038704262405864E-4</c:v>
                </c:pt>
                <c:pt idx="2178">
                  <c:v>1.3033304145238837E-4</c:v>
                </c:pt>
                <c:pt idx="2179">
                  <c:v>1.3027924089579657E-4</c:v>
                </c:pt>
                <c:pt idx="2180">
                  <c:v>1.3022564022914052E-4</c:v>
                </c:pt>
                <c:pt idx="2181">
                  <c:v>1.3017223872979715E-4</c:v>
                </c:pt>
                <c:pt idx="2182">
                  <c:v>1.3011903567765483E-4</c:v>
                </c:pt>
                <c:pt idx="2183">
                  <c:v>1.3006603035510501E-4</c:v>
                </c:pt>
                <c:pt idx="2184">
                  <c:v>1.3001322204703425E-4</c:v>
                </c:pt>
                <c:pt idx="2185">
                  <c:v>1.2996061004081594E-4</c:v>
                </c:pt>
                <c:pt idx="2186">
                  <c:v>1.2990819362630217E-4</c:v>
                </c:pt>
                <c:pt idx="2187">
                  <c:v>1.2985597209581566E-4</c:v>
                </c:pt>
                <c:pt idx="2188">
                  <c:v>1.2980394474414167E-4</c:v>
                </c:pt>
                <c:pt idx="2189">
                  <c:v>1.2975211086851989E-4</c:v>
                </c:pt>
                <c:pt idx="2190">
                  <c:v>1.2970046976863641E-4</c:v>
                </c:pt>
                <c:pt idx="2191">
                  <c:v>1.2964902074661582E-4</c:v>
                </c:pt>
                <c:pt idx="2192">
                  <c:v>1.2959776310701306E-4</c:v>
                </c:pt>
                <c:pt idx="2193">
                  <c:v>1.2954669615680554E-4</c:v>
                </c:pt>
                <c:pt idx="2194">
                  <c:v>1.2949581920538515E-4</c:v>
                </c:pt>
                <c:pt idx="2195">
                  <c:v>1.2944513156455033E-4</c:v>
                </c:pt>
                <c:pt idx="2196">
                  <c:v>1.2939463254849838E-4</c:v>
                </c:pt>
                <c:pt idx="2197">
                  <c:v>1.293443214738172E-4</c:v>
                </c:pt>
                <c:pt idx="2198">
                  <c:v>1.2929419765947775E-4</c:v>
                </c:pt>
                <c:pt idx="2199">
                  <c:v>1.2924426042682617E-4</c:v>
                </c:pt>
                <c:pt idx="2200">
                  <c:v>1.2919450909957577E-4</c:v>
                </c:pt>
                <c:pt idx="2201">
                  <c:v>1.291449430037996E-4</c:v>
                </c:pt>
                <c:pt idx="2202">
                  <c:v>1.2909556146792231E-4</c:v>
                </c:pt>
                <c:pt idx="2203">
                  <c:v>1.2904636382271277E-4</c:v>
                </c:pt>
                <c:pt idx="2204">
                  <c:v>1.2899734940127606E-4</c:v>
                </c:pt>
                <c:pt idx="2205">
                  <c:v>1.28948517539046E-4</c:v>
                </c:pt>
                <c:pt idx="2206">
                  <c:v>1.2889986757377728E-4</c:v>
                </c:pt>
                <c:pt idx="2207">
                  <c:v>1.2885139884553806E-4</c:v>
                </c:pt>
                <c:pt idx="2208">
                  <c:v>1.2880311069670214E-4</c:v>
                </c:pt>
                <c:pt idx="2209">
                  <c:v>1.2875500247194139E-4</c:v>
                </c:pt>
                <c:pt idx="2210">
                  <c:v>1.2870707351821835E-4</c:v>
                </c:pt>
                <c:pt idx="2211">
                  <c:v>1.2865932318477843E-4</c:v>
                </c:pt>
                <c:pt idx="2212">
                  <c:v>1.286117508231425E-4</c:v>
                </c:pt>
                <c:pt idx="2213">
                  <c:v>1.2856435578709942E-4</c:v>
                </c:pt>
                <c:pt idx="2214">
                  <c:v>1.2851713743269853E-4</c:v>
                </c:pt>
                <c:pt idx="2215">
                  <c:v>1.2847009511824208E-4</c:v>
                </c:pt>
                <c:pt idx="2216">
                  <c:v>1.2842322820427792E-4</c:v>
                </c:pt>
                <c:pt idx="2217">
                  <c:v>1.2837653605359206E-4</c:v>
                </c:pt>
                <c:pt idx="2218">
                  <c:v>1.2833001803120119E-4</c:v>
                </c:pt>
                <c:pt idx="2219">
                  <c:v>1.2828367350434537E-4</c:v>
                </c:pt>
                <c:pt idx="2220">
                  <c:v>1.2823750184248067E-4</c:v>
                </c:pt>
                <c:pt idx="2221">
                  <c:v>1.2819150241727184E-4</c:v>
                </c:pt>
                <c:pt idx="2222">
                  <c:v>1.2814567460258503E-4</c:v>
                </c:pt>
                <c:pt idx="2223">
                  <c:v>1.281000177744804E-4</c:v>
                </c:pt>
                <c:pt idx="2224">
                  <c:v>1.2805453131120489E-4</c:v>
                </c:pt>
                <c:pt idx="2225">
                  <c:v>1.2800921459318518E-4</c:v>
                </c:pt>
                <c:pt idx="2226">
                  <c:v>1.2796406700302007E-4</c:v>
                </c:pt>
                <c:pt idx="2227">
                  <c:v>1.2791908792547364E-4</c:v>
                </c:pt>
                <c:pt idx="2228">
                  <c:v>1.2787427674746798E-4</c:v>
                </c:pt>
                <c:pt idx="2229">
                  <c:v>1.278296328580758E-4</c:v>
                </c:pt>
                <c:pt idx="2230">
                  <c:v>1.2778515564851369E-4</c:v>
                </c:pt>
                <c:pt idx="2231">
                  <c:v>1.2774084451213461E-4</c:v>
                </c:pt>
                <c:pt idx="2232">
                  <c:v>1.2769669884442119E-4</c:v>
                </c:pt>
                <c:pt idx="2233">
                  <c:v>1.2765271804297826E-4</c:v>
                </c:pt>
                <c:pt idx="2234">
                  <c:v>1.2760890150752613E-4</c:v>
                </c:pt>
                <c:pt idx="2235">
                  <c:v>1.2756524863989332E-4</c:v>
                </c:pt>
                <c:pt idx="2236">
                  <c:v>1.2752175884400975E-4</c:v>
                </c:pt>
                <c:pt idx="2237">
                  <c:v>1.2747843152589961E-4</c:v>
                </c:pt>
                <c:pt idx="2238">
                  <c:v>1.2743526609367443E-4</c:v>
                </c:pt>
                <c:pt idx="2239">
                  <c:v>1.2739226195752622E-4</c:v>
                </c:pt>
                <c:pt idx="2240">
                  <c:v>1.2734941852972042E-4</c:v>
                </c:pt>
                <c:pt idx="2241">
                  <c:v>1.2730673522458907E-4</c:v>
                </c:pt>
                <c:pt idx="2242">
                  <c:v>1.272642114585239E-4</c:v>
                </c:pt>
                <c:pt idx="2243">
                  <c:v>1.2722184664996951E-4</c:v>
                </c:pt>
                <c:pt idx="2244">
                  <c:v>1.2717964021941654E-4</c:v>
                </c:pt>
                <c:pt idx="2245">
                  <c:v>1.2713759158939473E-4</c:v>
                </c:pt>
                <c:pt idx="2246">
                  <c:v>1.2709570018446624E-4</c:v>
                </c:pt>
                <c:pt idx="2247">
                  <c:v>1.270539654312189E-4</c:v>
                </c:pt>
                <c:pt idx="2248">
                  <c:v>1.2701238675825931E-4</c:v>
                </c:pt>
                <c:pt idx="2249">
                  <c:v>1.269709635962062E-4</c:v>
                </c:pt>
                <c:pt idx="2250">
                  <c:v>1.2692969537768378E-4</c:v>
                </c:pt>
                <c:pt idx="2251">
                  <c:v>1.2688858153731488E-4</c:v>
                </c:pt>
                <c:pt idx="2252">
                  <c:v>1.2684762151171441E-4</c:v>
                </c:pt>
                <c:pt idx="2253">
                  <c:v>1.2680681473948259E-4</c:v>
                </c:pt>
                <c:pt idx="2254">
                  <c:v>1.2676616066119846E-4</c:v>
                </c:pt>
                <c:pt idx="2255">
                  <c:v>1.2672565871941317E-4</c:v>
                </c:pt>
                <c:pt idx="2256">
                  <c:v>1.2668530835864339E-4</c:v>
                </c:pt>
                <c:pt idx="2257">
                  <c:v>1.2664510902536474E-4</c:v>
                </c:pt>
                <c:pt idx="2258">
                  <c:v>1.2660506016800525E-4</c:v>
                </c:pt>
                <c:pt idx="2259">
                  <c:v>1.2656516123693884E-4</c:v>
                </c:pt>
                <c:pt idx="2260">
                  <c:v>1.2652541168447882E-4</c:v>
                </c:pt>
                <c:pt idx="2261">
                  <c:v>1.2648581096487129E-4</c:v>
                </c:pt>
                <c:pt idx="2262">
                  <c:v>1.2644635853428879E-4</c:v>
                </c:pt>
                <c:pt idx="2263">
                  <c:v>1.2640705385082377E-4</c:v>
                </c:pt>
                <c:pt idx="2264">
                  <c:v>1.2636789637448221E-4</c:v>
                </c:pt>
                <c:pt idx="2265">
                  <c:v>1.2632888556717722E-4</c:v>
                </c:pt>
                <c:pt idx="2266">
                  <c:v>1.2629002089272249E-4</c:v>
                </c:pt>
                <c:pt idx="2267">
                  <c:v>1.2625130181682614E-4</c:v>
                </c:pt>
                <c:pt idx="2268">
                  <c:v>1.2621272780708422E-4</c:v>
                </c:pt>
                <c:pt idx="2269">
                  <c:v>1.2617429833297435E-4</c:v>
                </c:pt>
                <c:pt idx="2270">
                  <c:v>1.2613601286584955E-4</c:v>
                </c:pt>
                <c:pt idx="2271">
                  <c:v>1.260978708789318E-4</c:v>
                </c:pt>
                <c:pt idx="2272">
                  <c:v>1.2605987184730586E-4</c:v>
                </c:pt>
                <c:pt idx="2273">
                  <c:v>1.2602201524791293E-4</c:v>
                </c:pt>
                <c:pt idx="2274">
                  <c:v>1.2598430055954442E-4</c:v>
                </c:pt>
                <c:pt idx="2275">
                  <c:v>1.2594137116099733E-4</c:v>
                </c:pt>
                <c:pt idx="2276">
                  <c:v>1.2590395882115799E-4</c:v>
                </c:pt>
                <c:pt idx="2277">
                  <c:v>1.2586668676623522E-4</c:v>
                </c:pt>
                <c:pt idx="2278">
                  <c:v>1.2582955448261978E-4</c:v>
                </c:pt>
                <c:pt idx="2279">
                  <c:v>1.2579256145852074E-4</c:v>
                </c:pt>
                <c:pt idx="2280">
                  <c:v>1.2575570718395963E-4</c:v>
                </c:pt>
                <c:pt idx="2281">
                  <c:v>1.2571899115076411E-4</c:v>
                </c:pt>
                <c:pt idx="2282">
                  <c:v>1.2568241285256207E-4</c:v>
                </c:pt>
                <c:pt idx="2283">
                  <c:v>1.2564597178477545E-4</c:v>
                </c:pt>
                <c:pt idx="2284">
                  <c:v>1.2560966744461425E-4</c:v>
                </c:pt>
                <c:pt idx="2285">
                  <c:v>1.2557349933107041E-4</c:v>
                </c:pt>
                <c:pt idx="2286">
                  <c:v>1.2553746694491196E-4</c:v>
                </c:pt>
                <c:pt idx="2287">
                  <c:v>1.2550156978867683E-4</c:v>
                </c:pt>
                <c:pt idx="2288">
                  <c:v>1.2546580736666718E-4</c:v>
                </c:pt>
                <c:pt idx="2289">
                  <c:v>1.2543017918494303E-4</c:v>
                </c:pt>
                <c:pt idx="2290">
                  <c:v>1.2539468475131671E-4</c:v>
                </c:pt>
                <c:pt idx="2291">
                  <c:v>1.2535932357534674E-4</c:v>
                </c:pt>
                <c:pt idx="2292">
                  <c:v>1.2532409516833191E-4</c:v>
                </c:pt>
                <c:pt idx="2293">
                  <c:v>1.2528399608137332E-4</c:v>
                </c:pt>
                <c:pt idx="2294">
                  <c:v>1.2524905054169384E-4</c:v>
                </c:pt>
                <c:pt idx="2295">
                  <c:v>1.2521423624631609E-4</c:v>
                </c:pt>
                <c:pt idx="2296">
                  <c:v>1.2517955271368648E-4</c:v>
                </c:pt>
                <c:pt idx="2297">
                  <c:v>1.2514499946396167E-4</c:v>
                </c:pt>
                <c:pt idx="2298">
                  <c:v>1.2511057601900289E-4</c:v>
                </c:pt>
                <c:pt idx="2299">
                  <c:v>1.2507628190237005E-4</c:v>
                </c:pt>
                <c:pt idx="2300">
                  <c:v>1.2504211663931614E-4</c:v>
                </c:pt>
                <c:pt idx="2301">
                  <c:v>1.2500807975678128E-4</c:v>
                </c:pt>
                <c:pt idx="2302">
                  <c:v>1.2497417078338727E-4</c:v>
                </c:pt>
                <c:pt idx="2303">
                  <c:v>1.2494038924943171E-4</c:v>
                </c:pt>
                <c:pt idx="2304">
                  <c:v>1.2490673468688234E-4</c:v>
                </c:pt>
                <c:pt idx="2305">
                  <c:v>1.2487320662937145E-4</c:v>
                </c:pt>
                <c:pt idx="2306">
                  <c:v>1.248398046121902E-4</c:v>
                </c:pt>
                <c:pt idx="2307">
                  <c:v>1.2480652817228299E-4</c:v>
                </c:pt>
                <c:pt idx="2308">
                  <c:v>1.2477337684824185E-4</c:v>
                </c:pt>
                <c:pt idx="2309">
                  <c:v>1.2474035018030086E-4</c:v>
                </c:pt>
                <c:pt idx="2310">
                  <c:v>1.2470744771033056E-4</c:v>
                </c:pt>
                <c:pt idx="2311">
                  <c:v>1.2467466898183251E-4</c:v>
                </c:pt>
                <c:pt idx="2312">
                  <c:v>1.246420135399335E-4</c:v>
                </c:pt>
                <c:pt idx="2313">
                  <c:v>1.2460948093138028E-4</c:v>
                </c:pt>
                <c:pt idx="2314">
                  <c:v>1.2457707070453398E-4</c:v>
                </c:pt>
                <c:pt idx="2315">
                  <c:v>1.2454478240936449E-4</c:v>
                </c:pt>
                <c:pt idx="2316">
                  <c:v>1.2451261559744527E-4</c:v>
                </c:pt>
                <c:pt idx="2317">
                  <c:v>1.244805698219476E-4</c:v>
                </c:pt>
                <c:pt idx="2318">
                  <c:v>1.2444864463763536E-4</c:v>
                </c:pt>
                <c:pt idx="2319">
                  <c:v>1.2441683960085951E-4</c:v>
                </c:pt>
                <c:pt idx="2320">
                  <c:v>1.2438515426955269E-4</c:v>
                </c:pt>
                <c:pt idx="2321">
                  <c:v>1.2435358820322395E-4</c:v>
                </c:pt>
                <c:pt idx="2322">
                  <c:v>1.2432214096295323E-4</c:v>
                </c:pt>
                <c:pt idx="2323">
                  <c:v>1.2429081211138611E-4</c:v>
                </c:pt>
                <c:pt idx="2324">
                  <c:v>1.2425960121272838E-4</c:v>
                </c:pt>
                <c:pt idx="2325">
                  <c:v>1.2422850783274091E-4</c:v>
                </c:pt>
                <c:pt idx="2326">
                  <c:v>1.2419753153873413E-4</c:v>
                </c:pt>
                <c:pt idx="2327">
                  <c:v>1.2416227287745599E-4</c:v>
                </c:pt>
                <c:pt idx="2328">
                  <c:v>1.2413154603213821E-4</c:v>
                </c:pt>
                <c:pt idx="2329">
                  <c:v>1.2410093492294956E-4</c:v>
                </c:pt>
                <c:pt idx="2330">
                  <c:v>1.2407043912356455E-4</c:v>
                </c:pt>
                <c:pt idx="2331">
                  <c:v>1.2404005820918027E-4</c:v>
                </c:pt>
                <c:pt idx="2332">
                  <c:v>1.2400979175651133E-4</c:v>
                </c:pt>
                <c:pt idx="2333">
                  <c:v>1.2397963934378465E-4</c:v>
                </c:pt>
                <c:pt idx="2334">
                  <c:v>1.2394960055073429E-4</c:v>
                </c:pt>
                <c:pt idx="2335">
                  <c:v>1.2391967495859634E-4</c:v>
                </c:pt>
                <c:pt idx="2336">
                  <c:v>1.2388986215010372E-4</c:v>
                </c:pt>
                <c:pt idx="2337">
                  <c:v>1.2386016170948106E-4</c:v>
                </c:pt>
                <c:pt idx="2338">
                  <c:v>1.2383057322243974E-4</c:v>
                </c:pt>
                <c:pt idx="2339">
                  <c:v>1.2380109627617265E-4</c:v>
                </c:pt>
                <c:pt idx="2340">
                  <c:v>1.2377173045934921E-4</c:v>
                </c:pt>
                <c:pt idx="2341">
                  <c:v>1.2372580771729589E-4</c:v>
                </c:pt>
                <c:pt idx="2342">
                  <c:v>1.2369672578341814E-4</c:v>
                </c:pt>
                <c:pt idx="2343">
                  <c:v>1.2366775352192294E-4</c:v>
                </c:pt>
                <c:pt idx="2344">
                  <c:v>1.2363889052816539E-4</c:v>
                </c:pt>
                <c:pt idx="2345">
                  <c:v>1.2361013639894917E-4</c:v>
                </c:pt>
                <c:pt idx="2346">
                  <c:v>1.2358149073252156E-4</c:v>
                </c:pt>
                <c:pt idx="2347">
                  <c:v>1.2355295312856853E-4</c:v>
                </c:pt>
                <c:pt idx="2348">
                  <c:v>1.2352452318820982E-4</c:v>
                </c:pt>
                <c:pt idx="2349">
                  <c:v>1.234962005139939E-4</c:v>
                </c:pt>
                <c:pt idx="2350">
                  <c:v>1.2346798470989329E-4</c:v>
                </c:pt>
                <c:pt idx="2351">
                  <c:v>1.2343987538129949E-4</c:v>
                </c:pt>
                <c:pt idx="2352">
                  <c:v>1.2341187213501823E-4</c:v>
                </c:pt>
                <c:pt idx="2353">
                  <c:v>1.2338397457926453E-4</c:v>
                </c:pt>
                <c:pt idx="2354">
                  <c:v>1.2335618232365791E-4</c:v>
                </c:pt>
                <c:pt idx="2355">
                  <c:v>1.2332849497921763E-4</c:v>
                </c:pt>
                <c:pt idx="2356">
                  <c:v>1.2330091215835776E-4</c:v>
                </c:pt>
                <c:pt idx="2357">
                  <c:v>1.2327343347488245E-4</c:v>
                </c:pt>
                <c:pt idx="2358">
                  <c:v>1.2324605854398122E-4</c:v>
                </c:pt>
                <c:pt idx="2359">
                  <c:v>1.2321878698222407E-4</c:v>
                </c:pt>
                <c:pt idx="2360">
                  <c:v>1.2319161840755686E-4</c:v>
                </c:pt>
                <c:pt idx="2361">
                  <c:v>1.2316455243929655E-4</c:v>
                </c:pt>
                <c:pt idx="2362">
                  <c:v>1.231375886981264E-4</c:v>
                </c:pt>
                <c:pt idx="2363">
                  <c:v>1.2311072680609139E-4</c:v>
                </c:pt>
                <c:pt idx="2364">
                  <c:v>1.2308396638659343E-4</c:v>
                </c:pt>
                <c:pt idx="2365">
                  <c:v>1.2305730706438687E-4</c:v>
                </c:pt>
                <c:pt idx="2366">
                  <c:v>1.2303074846557361E-4</c:v>
                </c:pt>
                <c:pt idx="2367">
                  <c:v>1.2300429021759861E-4</c:v>
                </c:pt>
                <c:pt idx="2368">
                  <c:v>1.2297793194924531E-4</c:v>
                </c:pt>
                <c:pt idx="2369">
                  <c:v>1.2295167329063082E-4</c:v>
                </c:pt>
                <c:pt idx="2370">
                  <c:v>1.2292551387320155E-4</c:v>
                </c:pt>
                <c:pt idx="2371">
                  <c:v>1.2289945332972851E-4</c:v>
                </c:pt>
                <c:pt idx="2372">
                  <c:v>1.2287349129430281E-4</c:v>
                </c:pt>
                <c:pt idx="2373">
                  <c:v>1.22847627402331E-4</c:v>
                </c:pt>
                <c:pt idx="2374">
                  <c:v>1.2282186129053069E-4</c:v>
                </c:pt>
                <c:pt idx="2375">
                  <c:v>1.2279619259692587E-4</c:v>
                </c:pt>
                <c:pt idx="2376">
                  <c:v>1.2277062096084258E-4</c:v>
                </c:pt>
                <c:pt idx="2377">
                  <c:v>1.2274514602290428E-4</c:v>
                </c:pt>
                <c:pt idx="2378">
                  <c:v>1.2271976742502736E-4</c:v>
                </c:pt>
                <c:pt idx="2379">
                  <c:v>1.2269448481041684E-4</c:v>
                </c:pt>
                <c:pt idx="2380">
                  <c:v>1.2266929782356179E-4</c:v>
                </c:pt>
                <c:pt idx="2381">
                  <c:v>1.2264420611023092E-4</c:v>
                </c:pt>
                <c:pt idx="2382">
                  <c:v>1.2261920931746812E-4</c:v>
                </c:pt>
                <c:pt idx="2383">
                  <c:v>1.2259430709358817E-4</c:v>
                </c:pt>
                <c:pt idx="2384">
                  <c:v>1.2256949908817232E-4</c:v>
                </c:pt>
                <c:pt idx="2385">
                  <c:v>1.2254478495206375E-4</c:v>
                </c:pt>
                <c:pt idx="2386">
                  <c:v>1.2252016433736347E-4</c:v>
                </c:pt>
                <c:pt idx="2387">
                  <c:v>1.224956368974258E-4</c:v>
                </c:pt>
                <c:pt idx="2388">
                  <c:v>1.2247120228685402E-4</c:v>
                </c:pt>
                <c:pt idx="2389">
                  <c:v>1.2244686016149613E-4</c:v>
                </c:pt>
                <c:pt idx="2390">
                  <c:v>1.2242261017844064E-4</c:v>
                </c:pt>
                <c:pt idx="2391">
                  <c:v>1.2239845199601201E-4</c:v>
                </c:pt>
                <c:pt idx="2392">
                  <c:v>1.2237438527376658E-4</c:v>
                </c:pt>
                <c:pt idx="2393">
                  <c:v>1.2235040967248823E-4</c:v>
                </c:pt>
                <c:pt idx="2394">
                  <c:v>1.223265248541842E-4</c:v>
                </c:pt>
                <c:pt idx="2395">
                  <c:v>1.223027304820808E-4</c:v>
                </c:pt>
                <c:pt idx="2396">
                  <c:v>1.2227902622061911E-4</c:v>
                </c:pt>
                <c:pt idx="2397">
                  <c:v>1.2225541173545098E-4</c:v>
                </c:pt>
                <c:pt idx="2398">
                  <c:v>1.2223188669343457E-4</c:v>
                </c:pt>
                <c:pt idx="2399">
                  <c:v>1.2220845076263041E-4</c:v>
                </c:pt>
                <c:pt idx="2400">
                  <c:v>1.221851036122971E-4</c:v>
                </c:pt>
                <c:pt idx="2401">
                  <c:v>1.2216184491288718E-4</c:v>
                </c:pt>
                <c:pt idx="2402">
                  <c:v>1.2213867433604302E-4</c:v>
                </c:pt>
                <c:pt idx="2403">
                  <c:v>1.2211559155459259E-4</c:v>
                </c:pt>
                <c:pt idx="2404">
                  <c:v>1.2209259624254554E-4</c:v>
                </c:pt>
                <c:pt idx="2405">
                  <c:v>1.2206968807508888E-4</c:v>
                </c:pt>
                <c:pt idx="2406">
                  <c:v>1.2204686672858309E-4</c:v>
                </c:pt>
                <c:pt idx="2407">
                  <c:v>1.2202413188055785E-4</c:v>
                </c:pt>
                <c:pt idx="2408">
                  <c:v>1.2200148320970818E-4</c:v>
                </c:pt>
                <c:pt idx="2409">
                  <c:v>1.2197892039589027E-4</c:v>
                </c:pt>
                <c:pt idx="2410">
                  <c:v>1.2195644312011743E-4</c:v>
                </c:pt>
                <c:pt idx="2411">
                  <c:v>1.2193405106455615E-4</c:v>
                </c:pt>
                <c:pt idx="2412">
                  <c:v>1.2191174391252206E-4</c:v>
                </c:pt>
                <c:pt idx="2413">
                  <c:v>1.2188952134847592E-4</c:v>
                </c:pt>
                <c:pt idx="2414">
                  <c:v>1.2186738305801962E-4</c:v>
                </c:pt>
                <c:pt idx="2415">
                  <c:v>1.218453287278923E-4</c:v>
                </c:pt>
                <c:pt idx="2416">
                  <c:v>1.218233580459663E-4</c:v>
                </c:pt>
                <c:pt idx="2417">
                  <c:v>1.2180147070124325E-4</c:v>
                </c:pt>
                <c:pt idx="2418">
                  <c:v>1.2177966638385015E-4</c:v>
                </c:pt>
                <c:pt idx="2419">
                  <c:v>1.2175794478503545E-4</c:v>
                </c:pt>
                <c:pt idx="2420">
                  <c:v>1.2173630559716516E-4</c:v>
                </c:pt>
                <c:pt idx="2421">
                  <c:v>1.2171474851371888E-4</c:v>
                </c:pt>
                <c:pt idx="2422">
                  <c:v>1.2169327322928607E-4</c:v>
                </c:pt>
                <c:pt idx="2423">
                  <c:v>1.2167187943956205E-4</c:v>
                </c:pt>
                <c:pt idx="2424">
                  <c:v>1.216505668413442E-4</c:v>
                </c:pt>
                <c:pt idx="2425">
                  <c:v>1.2162933513252809E-4</c:v>
                </c:pt>
                <c:pt idx="2426">
                  <c:v>1.2160818401210375E-4</c:v>
                </c:pt>
                <c:pt idx="2427">
                  <c:v>1.2158711318015169E-4</c:v>
                </c:pt>
                <c:pt idx="2428">
                  <c:v>1.2156612233783929E-4</c:v>
                </c:pt>
                <c:pt idx="2429">
                  <c:v>1.2154521118741681E-4</c:v>
                </c:pt>
                <c:pt idx="2430">
                  <c:v>1.2152437943221381E-4</c:v>
                </c:pt>
                <c:pt idx="2431">
                  <c:v>1.215036267766352E-4</c:v>
                </c:pt>
                <c:pt idx="2432">
                  <c:v>1.2148295292615759E-4</c:v>
                </c:pt>
                <c:pt idx="2433">
                  <c:v>1.2146235758732562E-4</c:v>
                </c:pt>
                <c:pt idx="2434">
                  <c:v>1.2144184046774804E-4</c:v>
                </c:pt>
                <c:pt idx="2435">
                  <c:v>1.2142140127609416E-4</c:v>
                </c:pt>
                <c:pt idx="2436">
                  <c:v>1.2140103972209005E-4</c:v>
                </c:pt>
                <c:pt idx="2437">
                  <c:v>1.213807555165149E-4</c:v>
                </c:pt>
                <c:pt idx="2438">
                  <c:v>1.2136054837119737E-4</c:v>
                </c:pt>
                <c:pt idx="2439">
                  <c:v>1.213404179990118E-4</c:v>
                </c:pt>
                <c:pt idx="2440">
                  <c:v>1.2132036411387468E-4</c:v>
                </c:pt>
                <c:pt idx="2441">
                  <c:v>1.2130038643074094E-4</c:v>
                </c:pt>
                <c:pt idx="2442">
                  <c:v>1.2128048466560038E-4</c:v>
                </c:pt>
                <c:pt idx="2443">
                  <c:v>1.2126065853547394E-4</c:v>
                </c:pt>
                <c:pt idx="2444">
                  <c:v>1.2124090775841025E-4</c:v>
                </c:pt>
                <c:pt idx="2445">
                  <c:v>1.2122123205348188E-4</c:v>
                </c:pt>
                <c:pt idx="2446">
                  <c:v>1.2120163114078184E-4</c:v>
                </c:pt>
                <c:pt idx="2447">
                  <c:v>1.2118210474142E-4</c:v>
                </c:pt>
                <c:pt idx="2448">
                  <c:v>1.2116265257751955E-4</c:v>
                </c:pt>
                <c:pt idx="2449">
                  <c:v>1.2114327437221337E-4</c:v>
                </c:pt>
                <c:pt idx="2450">
                  <c:v>1.2112396984964059E-4</c:v>
                </c:pt>
                <c:pt idx="2451">
                  <c:v>1.2110473873494302E-4</c:v>
                </c:pt>
                <c:pt idx="2452">
                  <c:v>1.2108558075426164E-4</c:v>
                </c:pt>
                <c:pt idx="2453">
                  <c:v>1.2106649563473309E-4</c:v>
                </c:pt>
                <c:pt idx="2454">
                  <c:v>1.2104748310448622E-4</c:v>
                </c:pt>
                <c:pt idx="2455">
                  <c:v>1.2102854289263855E-4</c:v>
                </c:pt>
                <c:pt idx="2456">
                  <c:v>1.2100967472929284E-4</c:v>
                </c:pt>
                <c:pt idx="2457">
                  <c:v>1.2099087834553367E-4</c:v>
                </c:pt>
                <c:pt idx="2458">
                  <c:v>1.2097215347342392E-4</c:v>
                </c:pt>
                <c:pt idx="2459">
                  <c:v>1.209534998460014E-4</c:v>
                </c:pt>
                <c:pt idx="2460">
                  <c:v>1.2093491719727538E-4</c:v>
                </c:pt>
                <c:pt idx="2461">
                  <c:v>1.2091640526222324E-4</c:v>
                </c:pt>
                <c:pt idx="2462">
                  <c:v>1.2089796377678701E-4</c:v>
                </c:pt>
                <c:pt idx="2463">
                  <c:v>1.2087959247787003E-4</c:v>
                </c:pt>
                <c:pt idx="2464">
                  <c:v>1.2086129110333357E-4</c:v>
                </c:pt>
                <c:pt idx="2465">
                  <c:v>1.2084305939199338E-4</c:v>
                </c:pt>
                <c:pt idx="2466">
                  <c:v>1.2082489708361651E-4</c:v>
                </c:pt>
                <c:pt idx="2467">
                  <c:v>1.2080680391891779E-4</c:v>
                </c:pt>
                <c:pt idx="2468">
                  <c:v>1.2078877963955662E-4</c:v>
                </c:pt>
                <c:pt idx="2469">
                  <c:v>1.2077082398813358E-4</c:v>
                </c:pt>
                <c:pt idx="2470">
                  <c:v>1.2075293670818716E-4</c:v>
                </c:pt>
                <c:pt idx="2471">
                  <c:v>1.2073511754419046E-4</c:v>
                </c:pt>
                <c:pt idx="2472">
                  <c:v>1.2071736624154786E-4</c:v>
                </c:pt>
                <c:pt idx="2473">
                  <c:v>1.2069968254659181E-4</c:v>
                </c:pt>
                <c:pt idx="2474">
                  <c:v>1.2068206620657952E-4</c:v>
                </c:pt>
                <c:pt idx="2475">
                  <c:v>1.2066451696968971E-4</c:v>
                </c:pt>
                <c:pt idx="2476">
                  <c:v>1.2064703458501939E-4</c:v>
                </c:pt>
                <c:pt idx="2477">
                  <c:v>1.2062961880258061E-4</c:v>
                </c:pt>
                <c:pt idx="2478">
                  <c:v>1.2061226937329726E-4</c:v>
                </c:pt>
                <c:pt idx="2479">
                  <c:v>1.2059498604900177E-4</c:v>
                </c:pt>
                <c:pt idx="2480">
                  <c:v>1.2057776858243205E-4</c:v>
                </c:pt>
                <c:pt idx="2481">
                  <c:v>1.2056061672722823E-4</c:v>
                </c:pt>
                <c:pt idx="2482">
                  <c:v>1.2054353023792945E-4</c:v>
                </c:pt>
                <c:pt idx="2483">
                  <c:v>1.2052650886997073E-4</c:v>
                </c:pt>
                <c:pt idx="2484">
                  <c:v>1.2050955237967982E-4</c:v>
                </c:pt>
                <c:pt idx="2485">
                  <c:v>1.2049266052427401E-4</c:v>
                </c:pt>
                <c:pt idx="2486">
                  <c:v>1.2047583306185709E-4</c:v>
                </c:pt>
                <c:pt idx="2487">
                  <c:v>1.2045906975141609E-4</c:v>
                </c:pt>
                <c:pt idx="2488">
                  <c:v>1.2044237035281826E-4</c:v>
                </c:pt>
                <c:pt idx="2489">
                  <c:v>1.2042573462680793E-4</c:v>
                </c:pt>
                <c:pt idx="2490">
                  <c:v>1.2040916233500341E-4</c:v>
                </c:pt>
                <c:pt idx="2491">
                  <c:v>1.2039265323989395E-4</c:v>
                </c:pt>
                <c:pt idx="2492">
                  <c:v>1.203762071048366E-4</c:v>
                </c:pt>
                <c:pt idx="2493">
                  <c:v>1.2035982369405322E-4</c:v>
                </c:pt>
                <c:pt idx="2494">
                  <c:v>1.2034350277262733E-4</c:v>
                </c:pt>
                <c:pt idx="2495">
                  <c:v>1.2032724410650115E-4</c:v>
                </c:pt>
                <c:pt idx="2496">
                  <c:v>1.2031104746247259E-4</c:v>
                </c:pt>
                <c:pt idx="2497">
                  <c:v>1.2029491260819208E-4</c:v>
                </c:pt>
                <c:pt idx="2498">
                  <c:v>1.2027883931215975E-4</c:v>
                </c:pt>
                <c:pt idx="2499">
                  <c:v>1.2026282734372224E-4</c:v>
                </c:pt>
                <c:pt idx="2500">
                  <c:v>1.2024687647306988E-4</c:v>
                </c:pt>
                <c:pt idx="2501">
                  <c:v>1.2023098647123358E-4</c:v>
                </c:pt>
                <c:pt idx="2502">
                  <c:v>1.2021515711008192E-4</c:v>
                </c:pt>
                <c:pt idx="2503">
                  <c:v>1.2019938816231817E-4</c:v>
                </c:pt>
                <c:pt idx="2504">
                  <c:v>1.2018367940147735E-4</c:v>
                </c:pt>
                <c:pt idx="2505">
                  <c:v>1.2016803060192325E-4</c:v>
                </c:pt>
                <c:pt idx="2506">
                  <c:v>1.2015244153884555E-4</c:v>
                </c:pt>
                <c:pt idx="2507">
                  <c:v>1.2013691198825686E-4</c:v>
                </c:pt>
                <c:pt idx="2508">
                  <c:v>1.2012144172698984E-4</c:v>
                </c:pt>
                <c:pt idx="2509">
                  <c:v>1.2010603053269422E-4</c:v>
                </c:pt>
                <c:pt idx="2510">
                  <c:v>1.2009067818383401E-4</c:v>
                </c:pt>
                <c:pt idx="2511">
                  <c:v>1.2007538445968458E-4</c:v>
                </c:pt>
                <c:pt idx="2512">
                  <c:v>1.2006014914032972E-4</c:v>
                </c:pt>
                <c:pt idx="2513">
                  <c:v>1.2004497200665888E-4</c:v>
                </c:pt>
                <c:pt idx="2514">
                  <c:v>1.2002985284036423E-4</c:v>
                </c:pt>
                <c:pt idx="2515">
                  <c:v>1.2001479142393788E-4</c:v>
                </c:pt>
                <c:pt idx="2516">
                  <c:v>1.19999787540669E-4</c:v>
                </c:pt>
                <c:pt idx="2517">
                  <c:v>1.1998484097464101E-4</c:v>
                </c:pt>
                <c:pt idx="2518">
                  <c:v>1.1996995151072875E-4</c:v>
                </c:pt>
                <c:pt idx="2519">
                  <c:v>1.1995511893459571E-4</c:v>
                </c:pt>
                <c:pt idx="2520">
                  <c:v>1.1994034303269118E-4</c:v>
                </c:pt>
                <c:pt idx="2521">
                  <c:v>1.1992562359224753E-4</c:v>
                </c:pt>
                <c:pt idx="2522">
                  <c:v>1.1991096040127737E-4</c:v>
                </c:pt>
                <c:pt idx="2523">
                  <c:v>1.1989635324857078E-4</c:v>
                </c:pt>
                <c:pt idx="2524">
                  <c:v>1.1988180192369261E-4</c:v>
                </c:pt>
                <c:pt idx="2525">
                  <c:v>1.1986730621697968E-4</c:v>
                </c:pt>
                <c:pt idx="2526">
                  <c:v>1.1985286591953806E-4</c:v>
                </c:pt>
                <c:pt idx="2527">
                  <c:v>1.1983848082324031E-4</c:v>
                </c:pt>
                <c:pt idx="2528">
                  <c:v>1.1982415072072278E-4</c:v>
                </c:pt>
                <c:pt idx="2529">
                  <c:v>1.1980987540538293E-4</c:v>
                </c:pt>
                <c:pt idx="2530">
                  <c:v>1.1979565467137653E-4</c:v>
                </c:pt>
                <c:pt idx="2531">
                  <c:v>1.1978148831361509E-4</c:v>
                </c:pt>
                <c:pt idx="2532">
                  <c:v>1.1976737612776304E-4</c:v>
                </c:pt>
                <c:pt idx="2533">
                  <c:v>1.1975331791023518E-4</c:v>
                </c:pt>
                <c:pt idx="2534">
                  <c:v>1.1973931345819393E-4</c:v>
                </c:pt>
                <c:pt idx="2535">
                  <c:v>1.1972337394622641E-4</c:v>
                </c:pt>
                <c:pt idx="2536">
                  <c:v>1.1970948402637847E-4</c:v>
                </c:pt>
                <c:pt idx="2537">
                  <c:v>1.1969564723936528E-4</c:v>
                </c:pt>
                <c:pt idx="2538">
                  <c:v>1.1968186338541847E-4</c:v>
                </c:pt>
                <c:pt idx="2539">
                  <c:v>1.1966813226550365E-4</c:v>
                </c:pt>
                <c:pt idx="2540">
                  <c:v>1.1965445368131795E-4</c:v>
                </c:pt>
                <c:pt idx="2541">
                  <c:v>1.1964082743528732E-4</c:v>
                </c:pt>
                <c:pt idx="2542">
                  <c:v>1.1962725333056395E-4</c:v>
                </c:pt>
                <c:pt idx="2543">
                  <c:v>1.1961373117102373E-4</c:v>
                </c:pt>
                <c:pt idx="2544">
                  <c:v>1.1960026076126362E-4</c:v>
                </c:pt>
                <c:pt idx="2545">
                  <c:v>1.1958684190659911E-4</c:v>
                </c:pt>
                <c:pt idx="2546">
                  <c:v>1.1957347441306167E-4</c:v>
                </c:pt>
                <c:pt idx="2547">
                  <c:v>1.1956015808739615E-4</c:v>
                </c:pt>
                <c:pt idx="2548">
                  <c:v>1.1954689273705828E-4</c:v>
                </c:pt>
                <c:pt idx="2549">
                  <c:v>1.1953367817021215E-4</c:v>
                </c:pt>
                <c:pt idx="2550">
                  <c:v>1.1952051419572762E-4</c:v>
                </c:pt>
                <c:pt idx="2551">
                  <c:v>1.1950740062317788E-4</c:v>
                </c:pt>
                <c:pt idx="2552">
                  <c:v>1.1949433726283687E-4</c:v>
                </c:pt>
                <c:pt idx="2553">
                  <c:v>1.1948132392567685E-4</c:v>
                </c:pt>
                <c:pt idx="2554">
                  <c:v>1.1946836042336586E-4</c:v>
                </c:pt>
                <c:pt idx="2555">
                  <c:v>1.1945544656826526E-4</c:v>
                </c:pt>
                <c:pt idx="2556">
                  <c:v>1.1944258217342722E-4</c:v>
                </c:pt>
                <c:pt idx="2557">
                  <c:v>1.1942976705259231E-4</c:v>
                </c:pt>
                <c:pt idx="2558">
                  <c:v>1.1941700102018703E-4</c:v>
                </c:pt>
                <c:pt idx="2559">
                  <c:v>1.1940428389132128E-4</c:v>
                </c:pt>
                <c:pt idx="2560">
                  <c:v>1.1939161548178607E-4</c:v>
                </c:pt>
                <c:pt idx="2561">
                  <c:v>1.1937899560805095E-4</c:v>
                </c:pt>
                <c:pt idx="2562">
                  <c:v>1.1936642408726165E-4</c:v>
                </c:pt>
                <c:pt idx="2563">
                  <c:v>1.1935390073723768E-4</c:v>
                </c:pt>
                <c:pt idx="2564">
                  <c:v>1.1934142537646986E-4</c:v>
                </c:pt>
                <c:pt idx="2565">
                  <c:v>1.1932899782411795E-4</c:v>
                </c:pt>
                <c:pt idx="2566">
                  <c:v>1.1931661790000832E-4</c:v>
                </c:pt>
                <c:pt idx="2567">
                  <c:v>1.1930428542463148E-4</c:v>
                </c:pt>
                <c:pt idx="2568">
                  <c:v>1.1929200021913974E-4</c:v>
                </c:pt>
                <c:pt idx="2569">
                  <c:v>1.1927976210534484E-4</c:v>
                </c:pt>
                <c:pt idx="2570">
                  <c:v>1.1926757090571559E-4</c:v>
                </c:pt>
                <c:pt idx="2571">
                  <c:v>1.1925542644337553E-4</c:v>
                </c:pt>
                <c:pt idx="2572">
                  <c:v>1.1924332854210063E-4</c:v>
                </c:pt>
                <c:pt idx="2573">
                  <c:v>1.1923127702631681E-4</c:v>
                </c:pt>
                <c:pt idx="2574">
                  <c:v>1.192192717210978E-4</c:v>
                </c:pt>
                <c:pt idx="2575">
                  <c:v>1.1920731245216265E-4</c:v>
                </c:pt>
                <c:pt idx="2576">
                  <c:v>1.1919539904587359E-4</c:v>
                </c:pt>
                <c:pt idx="2577">
                  <c:v>1.1918353132923358E-4</c:v>
                </c:pt>
                <c:pt idx="2578">
                  <c:v>1.1917170912988407E-4</c:v>
                </c:pt>
                <c:pt idx="2579">
                  <c:v>1.1915993227610278E-4</c:v>
                </c:pt>
                <c:pt idx="2580">
                  <c:v>1.1914820059680129E-4</c:v>
                </c:pt>
                <c:pt idx="2581">
                  <c:v>1.1913651392152286E-4</c:v>
                </c:pt>
                <c:pt idx="2582">
                  <c:v>1.1912487208044016E-4</c:v>
                </c:pt>
                <c:pt idx="2583">
                  <c:v>1.1911327490435299E-4</c:v>
                </c:pt>
                <c:pt idx="2584">
                  <c:v>1.1910172222468605E-4</c:v>
                </c:pt>
                <c:pt idx="2585">
                  <c:v>1.1909021387348666E-4</c:v>
                </c:pt>
                <c:pt idx="2586">
                  <c:v>1.1907874968342257E-4</c:v>
                </c:pt>
                <c:pt idx="2587">
                  <c:v>1.1906570161294801E-4</c:v>
                </c:pt>
                <c:pt idx="2588">
                  <c:v>1.1905433149329422E-4</c:v>
                </c:pt>
                <c:pt idx="2589">
                  <c:v>1.1904300501288868E-4</c:v>
                </c:pt>
                <c:pt idx="2590">
                  <c:v>1.1903172200694585E-4</c:v>
                </c:pt>
                <c:pt idx="2591">
                  <c:v>1.1902048231128924E-4</c:v>
                </c:pt>
                <c:pt idx="2592">
                  <c:v>1.1900928576234922E-4</c:v>
                </c:pt>
                <c:pt idx="2593">
                  <c:v>1.1899813219716085E-4</c:v>
                </c:pt>
                <c:pt idx="2594">
                  <c:v>1.1898702145336173E-4</c:v>
                </c:pt>
                <c:pt idx="2595">
                  <c:v>1.1897595336918982E-4</c:v>
                </c:pt>
                <c:pt idx="2596">
                  <c:v>1.1896492778348128E-4</c:v>
                </c:pt>
                <c:pt idx="2597">
                  <c:v>1.1895394453566832E-4</c:v>
                </c:pt>
                <c:pt idx="2598">
                  <c:v>1.1894300346577707E-4</c:v>
                </c:pt>
                <c:pt idx="2599">
                  <c:v>1.1893210441442544E-4</c:v>
                </c:pt>
                <c:pt idx="2600">
                  <c:v>1.1892124722282097E-4</c:v>
                </c:pt>
                <c:pt idx="2601">
                  <c:v>1.1891043173275879E-4</c:v>
                </c:pt>
                <c:pt idx="2602">
                  <c:v>1.1889965778661942E-4</c:v>
                </c:pt>
                <c:pt idx="2603">
                  <c:v>1.1888892522736668E-4</c:v>
                </c:pt>
                <c:pt idx="2604">
                  <c:v>1.1887823389854563E-4</c:v>
                </c:pt>
                <c:pt idx="2605">
                  <c:v>1.1886758364428049E-4</c:v>
                </c:pt>
                <c:pt idx="2606">
                  <c:v>1.1885697430927248E-4</c:v>
                </c:pt>
                <c:pt idx="2607">
                  <c:v>1.1884640573879783E-4</c:v>
                </c:pt>
                <c:pt idx="2608">
                  <c:v>1.1883587777870567E-4</c:v>
                </c:pt>
                <c:pt idx="2609">
                  <c:v>1.1882539027541595E-4</c:v>
                </c:pt>
                <c:pt idx="2610">
                  <c:v>1.1881494307591744E-4</c:v>
                </c:pt>
                <c:pt idx="2611">
                  <c:v>1.1880453602776563E-4</c:v>
                </c:pt>
                <c:pt idx="2612">
                  <c:v>1.1879416897908072E-4</c:v>
                </c:pt>
                <c:pt idx="2613">
                  <c:v>1.1878384177854559E-4</c:v>
                </c:pt>
                <c:pt idx="2614">
                  <c:v>1.1877355427540377E-4</c:v>
                </c:pt>
                <c:pt idx="2615">
                  <c:v>1.1876330631945736E-4</c:v>
                </c:pt>
                <c:pt idx="2616">
                  <c:v>1.1875309776106516E-4</c:v>
                </c:pt>
                <c:pt idx="2617">
                  <c:v>1.187429284511405E-4</c:v>
                </c:pt>
                <c:pt idx="2618">
                  <c:v>1.1873279824114936E-4</c:v>
                </c:pt>
                <c:pt idx="2619">
                  <c:v>1.1872270698310833E-4</c:v>
                </c:pt>
                <c:pt idx="2620">
                  <c:v>1.1871265452958264E-4</c:v>
                </c:pt>
                <c:pt idx="2621">
                  <c:v>1.1870264073368417E-4</c:v>
                </c:pt>
                <c:pt idx="2622">
                  <c:v>1.1869266544906949E-4</c:v>
                </c:pt>
                <c:pt idx="2623">
                  <c:v>1.1868272852993787E-4</c:v>
                </c:pt>
                <c:pt idx="2624">
                  <c:v>1.186728298310294E-4</c:v>
                </c:pt>
                <c:pt idx="2625">
                  <c:v>1.1866296920762294E-4</c:v>
                </c:pt>
                <c:pt idx="2626">
                  <c:v>1.1865314651553422E-4</c:v>
                </c:pt>
                <c:pt idx="2627">
                  <c:v>1.1864336161111393E-4</c:v>
                </c:pt>
                <c:pt idx="2628">
                  <c:v>1.1863361435124575E-4</c:v>
                </c:pt>
                <c:pt idx="2629">
                  <c:v>1.1862390459334445E-4</c:v>
                </c:pt>
                <c:pt idx="2630">
                  <c:v>1.1861423219535397E-4</c:v>
                </c:pt>
                <c:pt idx="2631">
                  <c:v>1.1860459701574548E-4</c:v>
                </c:pt>
                <c:pt idx="2632">
                  <c:v>1.1859499891351554E-4</c:v>
                </c:pt>
                <c:pt idx="2633">
                  <c:v>1.1858543774818413E-4</c:v>
                </c:pt>
                <c:pt idx="2634">
                  <c:v>1.185759133797928E-4</c:v>
                </c:pt>
                <c:pt idx="2635">
                  <c:v>1.1856642566890283E-4</c:v>
                </c:pt>
                <c:pt idx="2636">
                  <c:v>1.1855697447659323E-4</c:v>
                </c:pt>
                <c:pt idx="2637">
                  <c:v>1.18547559664459E-4</c:v>
                </c:pt>
                <c:pt idx="2638">
                  <c:v>1.1853818109460917E-4</c:v>
                </c:pt>
                <c:pt idx="2639">
                  <c:v>1.1852750693116808E-4</c:v>
                </c:pt>
                <c:pt idx="2640">
                  <c:v>1.1851820556140901E-4</c:v>
                </c:pt>
                <c:pt idx="2641">
                  <c:v>1.1850894000388878E-4</c:v>
                </c:pt>
                <c:pt idx="2642">
                  <c:v>1.1849971012282647E-4</c:v>
                </c:pt>
                <c:pt idx="2643">
                  <c:v>1.1849051578294572E-4</c:v>
                </c:pt>
                <c:pt idx="2644">
                  <c:v>1.1848135684947288E-4</c:v>
                </c:pt>
                <c:pt idx="2645">
                  <c:v>1.1847223318813532E-4</c:v>
                </c:pt>
                <c:pt idx="2646">
                  <c:v>1.1846314466515948E-4</c:v>
                </c:pt>
                <c:pt idx="2647">
                  <c:v>1.1845409114726918E-4</c:v>
                </c:pt>
                <c:pt idx="2648">
                  <c:v>1.1844507250168372E-4</c:v>
                </c:pt>
                <c:pt idx="2649">
                  <c:v>1.1843608859611614E-4</c:v>
                </c:pt>
                <c:pt idx="2650">
                  <c:v>1.1842713929877143E-4</c:v>
                </c:pt>
                <c:pt idx="2651">
                  <c:v>1.1841822447834474E-4</c:v>
                </c:pt>
                <c:pt idx="2652">
                  <c:v>1.18404284817785E-4</c:v>
                </c:pt>
                <c:pt idx="2653">
                  <c:v>1.1839545805277242E-4</c:v>
                </c:pt>
                <c:pt idx="2654">
                  <c:v>1.1838666529970648E-4</c:v>
                </c:pt>
                <c:pt idx="2655">
                  <c:v>1.183779064295006E-4</c:v>
                </c:pt>
                <c:pt idx="2656">
                  <c:v>1.1836918131354852E-4</c:v>
                </c:pt>
                <c:pt idx="2657">
                  <c:v>1.1836048982372261E-4</c:v>
                </c:pt>
                <c:pt idx="2658">
                  <c:v>1.1835183183237211E-4</c:v>
                </c:pt>
                <c:pt idx="2659">
                  <c:v>1.1834320721232145E-4</c:v>
                </c:pt>
                <c:pt idx="2660">
                  <c:v>1.1833461583686846E-4</c:v>
                </c:pt>
                <c:pt idx="2661">
                  <c:v>1.1832605757978269E-4</c:v>
                </c:pt>
                <c:pt idx="2662">
                  <c:v>1.1831753231530368E-4</c:v>
                </c:pt>
                <c:pt idx="2663">
                  <c:v>1.183090399181393E-4</c:v>
                </c:pt>
                <c:pt idx="2664">
                  <c:v>1.1830058026346403E-4</c:v>
                </c:pt>
                <c:pt idx="2665">
                  <c:v>1.1829215322691721E-4</c:v>
                </c:pt>
                <c:pt idx="2666">
                  <c:v>1.1828375868460142E-4</c:v>
                </c:pt>
                <c:pt idx="2667">
                  <c:v>1.1827539651308082E-4</c:v>
                </c:pt>
                <c:pt idx="2668">
                  <c:v>1.1826706658937942E-4</c:v>
                </c:pt>
                <c:pt idx="2669">
                  <c:v>1.1825876879097941E-4</c:v>
                </c:pt>
                <c:pt idx="2670">
                  <c:v>1.1825050299581952E-4</c:v>
                </c:pt>
                <c:pt idx="2671">
                  <c:v>1.1824226908229338E-4</c:v>
                </c:pt>
                <c:pt idx="2672">
                  <c:v>1.1823406692924782E-4</c:v>
                </c:pt>
                <c:pt idx="2673">
                  <c:v>1.1822589641598129E-4</c:v>
                </c:pt>
                <c:pt idx="2674">
                  <c:v>1.1821775742224218E-4</c:v>
                </c:pt>
                <c:pt idx="2675">
                  <c:v>1.1820964982822712E-4</c:v>
                </c:pt>
                <c:pt idx="2676">
                  <c:v>1.182015735145795E-4</c:v>
                </c:pt>
                <c:pt idx="2677">
                  <c:v>1.1819352836238773E-4</c:v>
                </c:pt>
                <c:pt idx="2678">
                  <c:v>1.1818551425318368E-4</c:v>
                </c:pt>
                <c:pt idx="2679">
                  <c:v>1.1817753106894102E-4</c:v>
                </c:pt>
                <c:pt idx="2680">
                  <c:v>1.1816957869207368E-4</c:v>
                </c:pt>
                <c:pt idx="2681">
                  <c:v>1.1816165700543418E-4</c:v>
                </c:pt>
                <c:pt idx="2682">
                  <c:v>1.1815376589231209E-4</c:v>
                </c:pt>
                <c:pt idx="2683">
                  <c:v>1.1814590523643241E-4</c:v>
                </c:pt>
                <c:pt idx="2684">
                  <c:v>1.1813807492195399E-4</c:v>
                </c:pt>
                <c:pt idx="2685">
                  <c:v>1.1813027483346799E-4</c:v>
                </c:pt>
                <c:pt idx="2686">
                  <c:v>1.1812250485599625E-4</c:v>
                </c:pt>
                <c:pt idx="2687">
                  <c:v>1.1811476487498975E-4</c:v>
                </c:pt>
                <c:pt idx="2688">
                  <c:v>1.1810705477632706E-4</c:v>
                </c:pt>
                <c:pt idx="2689">
                  <c:v>1.1809937444631275E-4</c:v>
                </c:pt>
                <c:pt idx="2690">
                  <c:v>1.1809172377167591E-4</c:v>
                </c:pt>
                <c:pt idx="2691">
                  <c:v>1.1808410263956851E-4</c:v>
                </c:pt>
                <c:pt idx="2692">
                  <c:v>1.1807651093756392E-4</c:v>
                </c:pt>
                <c:pt idx="2693">
                  <c:v>1.1806894855365539E-4</c:v>
                </c:pt>
                <c:pt idx="2694">
                  <c:v>1.1806141537625448E-4</c:v>
                </c:pt>
                <c:pt idx="2695">
                  <c:v>1.1805391129418953E-4</c:v>
                </c:pt>
                <c:pt idx="2696">
                  <c:v>1.1804643619670419E-4</c:v>
                </c:pt>
                <c:pt idx="2697">
                  <c:v>1.180389899734559E-4</c:v>
                </c:pt>
                <c:pt idx="2698">
                  <c:v>1.1803157251451431E-4</c:v>
                </c:pt>
                <c:pt idx="2699">
                  <c:v>1.1802418371035989E-4</c:v>
                </c:pt>
                <c:pt idx="2700">
                  <c:v>1.1801682345188234E-4</c:v>
                </c:pt>
                <c:pt idx="2701">
                  <c:v>1.1800949163037915E-4</c:v>
                </c:pt>
                <c:pt idx="2702">
                  <c:v>1.1800218813755409E-4</c:v>
                </c:pt>
                <c:pt idx="2703">
                  <c:v>1.1799491286551575E-4</c:v>
                </c:pt>
                <c:pt idx="2704">
                  <c:v>1.1798766570677603E-4</c:v>
                </c:pt>
                <c:pt idx="2705">
                  <c:v>1.1798044655424874E-4</c:v>
                </c:pt>
                <c:pt idx="2706">
                  <c:v>1.1797325530124801E-4</c:v>
                </c:pt>
                <c:pt idx="2707">
                  <c:v>1.1796609184148699E-4</c:v>
                </c:pt>
                <c:pt idx="2708">
                  <c:v>1.1795895606907623E-4</c:v>
                </c:pt>
                <c:pt idx="2709">
                  <c:v>1.1795184787852237E-4</c:v>
                </c:pt>
                <c:pt idx="2710">
                  <c:v>1.1794476716472661E-4</c:v>
                </c:pt>
                <c:pt idx="2711">
                  <c:v>1.1793771382298331E-4</c:v>
                </c:pt>
                <c:pt idx="2712">
                  <c:v>1.1793068774897854E-4</c:v>
                </c:pt>
                <c:pt idx="2713">
                  <c:v>1.1792368883878861E-4</c:v>
                </c:pt>
                <c:pt idx="2714">
                  <c:v>1.1791671698887878E-4</c:v>
                </c:pt>
                <c:pt idx="2715">
                  <c:v>1.1790977209610164E-4</c:v>
                </c:pt>
                <c:pt idx="2716">
                  <c:v>1.1790285405769587E-4</c:v>
                </c:pt>
                <c:pt idx="2717">
                  <c:v>1.1789596277128476E-4</c:v>
                </c:pt>
                <c:pt idx="2718">
                  <c:v>1.1788909813487477E-4</c:v>
                </c:pt>
                <c:pt idx="2719">
                  <c:v>1.1788226004685424E-4</c:v>
                </c:pt>
                <c:pt idx="2720">
                  <c:v>1.1787544840599184E-4</c:v>
                </c:pt>
                <c:pt idx="2721">
                  <c:v>1.1786866311143533E-4</c:v>
                </c:pt>
                <c:pt idx="2722">
                  <c:v>1.1786190406271007E-4</c:v>
                </c:pt>
                <c:pt idx="2723">
                  <c:v>1.1785517115971771E-4</c:v>
                </c:pt>
                <c:pt idx="2724">
                  <c:v>1.1784846430273476E-4</c:v>
                </c:pt>
                <c:pt idx="2725">
                  <c:v>1.1784178339241126E-4</c:v>
                </c:pt>
                <c:pt idx="2726">
                  <c:v>1.178351283297694E-4</c:v>
                </c:pt>
                <c:pt idx="2727">
                  <c:v>1.1782849901620215E-4</c:v>
                </c:pt>
                <c:pt idx="2728">
                  <c:v>1.1782189535347191E-4</c:v>
                </c:pt>
                <c:pt idx="2729">
                  <c:v>1.1781531724370919E-4</c:v>
                </c:pt>
                <c:pt idx="2730">
                  <c:v>1.1780876458941119E-4</c:v>
                </c:pt>
                <c:pt idx="2731">
                  <c:v>1.1780223729344055E-4</c:v>
                </c:pt>
                <c:pt idx="2732">
                  <c:v>1.1779573525902392E-4</c:v>
                </c:pt>
                <c:pt idx="2733">
                  <c:v>1.1778925838975072E-4</c:v>
                </c:pt>
                <c:pt idx="2734">
                  <c:v>1.1778280658957175E-4</c:v>
                </c:pt>
                <c:pt idx="2735">
                  <c:v>1.1777637976279787E-4</c:v>
                </c:pt>
                <c:pt idx="2736">
                  <c:v>1.1776997781409874E-4</c:v>
                </c:pt>
                <c:pt idx="2737">
                  <c:v>1.1776360064850141E-4</c:v>
                </c:pt>
                <c:pt idx="2738">
                  <c:v>1.1775724817138911E-4</c:v>
                </c:pt>
                <c:pt idx="2739">
                  <c:v>1.1775092028849988E-4</c:v>
                </c:pt>
                <c:pt idx="2740">
                  <c:v>1.177446169059253E-4</c:v>
                </c:pt>
                <c:pt idx="2741">
                  <c:v>1.1773833793010919E-4</c:v>
                </c:pt>
                <c:pt idx="2742">
                  <c:v>1.177320832678463E-4</c:v>
                </c:pt>
                <c:pt idx="2743">
                  <c:v>1.1772585282628107E-4</c:v>
                </c:pt>
                <c:pt idx="2744">
                  <c:v>1.177196465129063E-4</c:v>
                </c:pt>
                <c:pt idx="2745">
                  <c:v>1.177134642355619E-4</c:v>
                </c:pt>
                <c:pt idx="2746">
                  <c:v>1.1770730590243361E-4</c:v>
                </c:pt>
                <c:pt idx="2747">
                  <c:v>1.1770117142205176E-4</c:v>
                </c:pt>
                <c:pt idx="2748">
                  <c:v>1.1769506070328993E-4</c:v>
                </c:pt>
                <c:pt idx="2749">
                  <c:v>1.1768897365536379E-4</c:v>
                </c:pt>
                <c:pt idx="2750">
                  <c:v>1.176829101878298E-4</c:v>
                </c:pt>
                <c:pt idx="2751">
                  <c:v>1.1767687021058392E-4</c:v>
                </c:pt>
                <c:pt idx="2752">
                  <c:v>1.1767085363386043E-4</c:v>
                </c:pt>
                <c:pt idx="2753">
                  <c:v>1.176648603682307E-4</c:v>
                </c:pt>
                <c:pt idx="2754">
                  <c:v>1.1765889032460183E-4</c:v>
                </c:pt>
                <c:pt idx="2755">
                  <c:v>1.176529434142156E-4</c:v>
                </c:pt>
                <c:pt idx="2756">
                  <c:v>1.1764701954864708E-4</c:v>
                </c:pt>
                <c:pt idx="2757">
                  <c:v>1.1764111863980351E-4</c:v>
                </c:pt>
                <c:pt idx="2758">
                  <c:v>1.1763524059992306E-4</c:v>
                </c:pt>
                <c:pt idx="2759">
                  <c:v>1.1762938534157355E-4</c:v>
                </c:pt>
                <c:pt idx="2760">
                  <c:v>1.1762355277765133E-4</c:v>
                </c:pt>
                <c:pt idx="2761">
                  <c:v>1.1761774282138002E-4</c:v>
                </c:pt>
                <c:pt idx="2762">
                  <c:v>1.1761195538630934E-4</c:v>
                </c:pt>
                <c:pt idx="2763">
                  <c:v>1.176061903863139E-4</c:v>
                </c:pt>
                <c:pt idx="2764">
                  <c:v>1.1760044773559198E-4</c:v>
                </c:pt>
                <c:pt idx="2765">
                  <c:v>1.1759472734866438E-4</c:v>
                </c:pt>
                <c:pt idx="2766">
                  <c:v>1.1758902914037322E-4</c:v>
                </c:pt>
                <c:pt idx="2767">
                  <c:v>1.1758335302588075E-4</c:v>
                </c:pt>
                <c:pt idx="2768">
                  <c:v>1.175776989206682E-4</c:v>
                </c:pt>
                <c:pt idx="2769">
                  <c:v>1.1757206674053457E-4</c:v>
                </c:pt>
                <c:pt idx="2770">
                  <c:v>1.175664564015955E-4</c:v>
                </c:pt>
                <c:pt idx="2771">
                  <c:v>1.1756086782028211E-4</c:v>
                </c:pt>
                <c:pt idx="2772">
                  <c:v>1.1755530091333977E-4</c:v>
                </c:pt>
                <c:pt idx="2773">
                  <c:v>1.1754975559782703E-4</c:v>
                </c:pt>
                <c:pt idx="2774">
                  <c:v>1.1754423179111443E-4</c:v>
                </c:pt>
                <c:pt idx="2775">
                  <c:v>1.1753872941088335E-4</c:v>
                </c:pt>
                <c:pt idx="2776">
                  <c:v>1.1753324837512488E-4</c:v>
                </c:pt>
                <c:pt idx="2777">
                  <c:v>1.1752778860213867E-4</c:v>
                </c:pt>
                <c:pt idx="2778">
                  <c:v>1.1752235001053181E-4</c:v>
                </c:pt>
                <c:pt idx="2779">
                  <c:v>1.1751693251921765E-4</c:v>
                </c:pt>
                <c:pt idx="2780">
                  <c:v>1.1751153604741477E-4</c:v>
                </c:pt>
                <c:pt idx="2781">
                  <c:v>1.1750616051464576E-4</c:v>
                </c:pt>
                <c:pt idx="2782">
                  <c:v>1.1750080584073615E-4</c:v>
                </c:pt>
                <c:pt idx="2783">
                  <c:v>1.1749547194581328E-4</c:v>
                </c:pt>
                <c:pt idx="2784">
                  <c:v>1.1749015875030521E-4</c:v>
                </c:pt>
                <c:pt idx="2785">
                  <c:v>1.1748486617493958E-4</c:v>
                </c:pt>
                <c:pt idx="2786">
                  <c:v>1.1747959414074254E-4</c:v>
                </c:pt>
                <c:pt idx="2787">
                  <c:v>1.174743425690376E-4</c:v>
                </c:pt>
                <c:pt idx="2788">
                  <c:v>1.1746911138144462E-4</c:v>
                </c:pt>
                <c:pt idx="2789">
                  <c:v>1.1746390049987863E-4</c:v>
                </c:pt>
                <c:pt idx="2790">
                  <c:v>1.1745870984654881E-4</c:v>
                </c:pt>
                <c:pt idx="2791">
                  <c:v>1.1745353934395734E-4</c:v>
                </c:pt>
                <c:pt idx="2792">
                  <c:v>1.1744838891489841E-4</c:v>
                </c:pt>
                <c:pt idx="2793">
                  <c:v>1.1744325848245704E-4</c:v>
                </c:pt>
                <c:pt idx="2794">
                  <c:v>1.174381479700081E-4</c:v>
                </c:pt>
                <c:pt idx="2795">
                  <c:v>1.1743305730121519E-4</c:v>
                </c:pt>
                <c:pt idx="2796">
                  <c:v>1.1742798640002957E-4</c:v>
                </c:pt>
                <c:pt idx="2797">
                  <c:v>1.1742293519068915E-4</c:v>
                </c:pt>
                <c:pt idx="2798">
                  <c:v>1.1741790359771737E-4</c:v>
                </c:pt>
                <c:pt idx="2799">
                  <c:v>1.1741289154592221E-4</c:v>
                </c:pt>
                <c:pt idx="2800">
                  <c:v>1.1740789896039509E-4</c:v>
                </c:pt>
                <c:pt idx="2801">
                  <c:v>1.1740292576650984E-4</c:v>
                </c:pt>
                <c:pt idx="2802">
                  <c:v>1.1739797188992168E-4</c:v>
                </c:pt>
                <c:pt idx="2803">
                  <c:v>1.1739303725656615E-4</c:v>
                </c:pt>
                <c:pt idx="2804">
                  <c:v>1.1738812179265809E-4</c:v>
                </c:pt>
                <c:pt idx="2805">
                  <c:v>1.1738322542469062E-4</c:v>
                </c:pt>
                <c:pt idx="2806">
                  <c:v>1.173783480794341E-4</c:v>
                </c:pt>
                <c:pt idx="2807">
                  <c:v>1.1737348968393511E-4</c:v>
                </c:pt>
                <c:pt idx="2808">
                  <c:v>1.1736865016551542E-4</c:v>
                </c:pt>
                <c:pt idx="2809">
                  <c:v>1.1736382945177101E-4</c:v>
                </c:pt>
                <c:pt idx="2810">
                  <c:v>1.1735902747057101E-4</c:v>
                </c:pt>
                <c:pt idx="2811">
                  <c:v>1.173542441500567E-4</c:v>
                </c:pt>
                <c:pt idx="2812">
                  <c:v>1.1734947941864057E-4</c:v>
                </c:pt>
                <c:pt idx="2813">
                  <c:v>1.1734473320500522E-4</c:v>
                </c:pt>
                <c:pt idx="2814">
                  <c:v>1.1734000543810244E-4</c:v>
                </c:pt>
                <c:pt idx="2815">
                  <c:v>1.1733529604715218E-4</c:v>
                </c:pt>
                <c:pt idx="2816">
                  <c:v>1.1733060496164154E-4</c:v>
                </c:pt>
                <c:pt idx="2817">
                  <c:v>1.1732593211132384E-4</c:v>
                </c:pt>
                <c:pt idx="2818">
                  <c:v>1.1732127742621759E-4</c:v>
                </c:pt>
                <c:pt idx="2819">
                  <c:v>1.1731664083660554E-4</c:v>
                </c:pt>
                <c:pt idx="2820">
                  <c:v>1.1731202227303366E-4</c:v>
                </c:pt>
                <c:pt idx="2821">
                  <c:v>1.1730742166631023E-4</c:v>
                </c:pt>
                <c:pt idx="2822">
                  <c:v>1.1730283894750481E-4</c:v>
                </c:pt>
                <c:pt idx="2823">
                  <c:v>1.1729827404794731E-4</c:v>
                </c:pt>
                <c:pt idx="2824">
                  <c:v>1.1729372689922704E-4</c:v>
                </c:pt>
                <c:pt idx="2825">
                  <c:v>1.1728919743319167E-4</c:v>
                </c:pt>
                <c:pt idx="2826">
                  <c:v>1.1728468558194641E-4</c:v>
                </c:pt>
                <c:pt idx="2827">
                  <c:v>1.1728019127785289E-4</c:v>
                </c:pt>
                <c:pt idx="2828">
                  <c:v>1.1727571445352841E-4</c:v>
                </c:pt>
                <c:pt idx="2829">
                  <c:v>1.1727125504184479E-4</c:v>
                </c:pt>
                <c:pt idx="2830">
                  <c:v>1.1726681297592758E-4</c:v>
                </c:pt>
                <c:pt idx="2831">
                  <c:v>1.1726238818915506E-4</c:v>
                </c:pt>
                <c:pt idx="2832">
                  <c:v>1.1725798061515728E-4</c:v>
                </c:pt>
                <c:pt idx="2833">
                  <c:v>1.1725359018781522E-4</c:v>
                </c:pt>
                <c:pt idx="2834">
                  <c:v>1.1724921684125971E-4</c:v>
                </c:pt>
                <c:pt idx="2835">
                  <c:v>1.1724486050987071E-4</c:v>
                </c:pt>
                <c:pt idx="2836">
                  <c:v>1.1724052112827616E-4</c:v>
                </c:pt>
                <c:pt idx="2837">
                  <c:v>1.1723619863135125E-4</c:v>
                </c:pt>
                <c:pt idx="2838">
                  <c:v>1.1723189295421742E-4</c:v>
                </c:pt>
                <c:pt idx="2839">
                  <c:v>1.1722760403224144E-4</c:v>
                </c:pt>
                <c:pt idx="2840">
                  <c:v>1.1722333180103454E-4</c:v>
                </c:pt>
                <c:pt idx="2841">
                  <c:v>1.1721907619645144E-4</c:v>
                </c:pt>
                <c:pt idx="2842">
                  <c:v>1.1721483715458954E-4</c:v>
                </c:pt>
                <c:pt idx="2843">
                  <c:v>1.1721061461178797E-4</c:v>
                </c:pt>
                <c:pt idx="2844">
                  <c:v>1.1720640850462668E-4</c:v>
                </c:pt>
                <c:pt idx="2845">
                  <c:v>1.1720221876992558E-4</c:v>
                </c:pt>
                <c:pt idx="2846">
                  <c:v>1.171980453447436E-4</c:v>
                </c:pt>
                <c:pt idx="2847">
                  <c:v>1.1719329560637965E-4</c:v>
                </c:pt>
                <c:pt idx="2848">
                  <c:v>1.1718915691932929E-4</c:v>
                </c:pt>
                <c:pt idx="2849">
                  <c:v>1.1718503434552979E-4</c:v>
                </c:pt>
                <c:pt idx="2850">
                  <c:v>1.171809278230211E-4</c:v>
                </c:pt>
                <c:pt idx="2851">
                  <c:v>1.1717683729007769E-4</c:v>
                </c:pt>
                <c:pt idx="2852">
                  <c:v>1.1717276268520767E-4</c:v>
                </c:pt>
                <c:pt idx="2853">
                  <c:v>1.1716870394715197E-4</c:v>
                </c:pt>
                <c:pt idx="2854">
                  <c:v>1.1716466101488347E-4</c:v>
                </c:pt>
                <c:pt idx="2855">
                  <c:v>1.1716063382760609E-4</c:v>
                </c:pt>
                <c:pt idx="2856">
                  <c:v>1.17156622324754E-4</c:v>
                </c:pt>
                <c:pt idx="2857">
                  <c:v>1.1715262644599071E-4</c:v>
                </c:pt>
                <c:pt idx="2858">
                  <c:v>1.1714864613120824E-4</c:v>
                </c:pt>
                <c:pt idx="2859">
                  <c:v>1.1714468132052628E-4</c:v>
                </c:pt>
                <c:pt idx="2860">
                  <c:v>1.1714073195429135E-4</c:v>
                </c:pt>
                <c:pt idx="2861">
                  <c:v>1.1713679797307593E-4</c:v>
                </c:pt>
                <c:pt idx="2862">
                  <c:v>1.1713287931767766E-4</c:v>
                </c:pt>
                <c:pt idx="2863">
                  <c:v>1.1712897592911846E-4</c:v>
                </c:pt>
                <c:pt idx="2864">
                  <c:v>1.1712508774864372E-4</c:v>
                </c:pt>
                <c:pt idx="2865">
                  <c:v>1.1712121471772149E-4</c:v>
                </c:pt>
                <c:pt idx="2866">
                  <c:v>1.1711735677804162E-4</c:v>
                </c:pt>
                <c:pt idx="2867">
                  <c:v>1.1711351387151495E-4</c:v>
                </c:pt>
                <c:pt idx="2868">
                  <c:v>1.1710968594027248E-4</c:v>
                </c:pt>
                <c:pt idx="2869">
                  <c:v>1.1710587292666458E-4</c:v>
                </c:pt>
                <c:pt idx="2870">
                  <c:v>1.1710207477326015E-4</c:v>
                </c:pt>
                <c:pt idx="2871">
                  <c:v>1.1709829142284581E-4</c:v>
                </c:pt>
                <c:pt idx="2872">
                  <c:v>1.170945228184251E-4</c:v>
                </c:pt>
                <c:pt idx="2873">
                  <c:v>1.1709076890321765E-4</c:v>
                </c:pt>
                <c:pt idx="2874">
                  <c:v>1.1708702962065841E-4</c:v>
                </c:pt>
                <c:pt idx="2875">
                  <c:v>1.1708330491439686E-4</c:v>
                </c:pt>
                <c:pt idx="2876">
                  <c:v>1.1707959472829616E-4</c:v>
                </c:pt>
                <c:pt idx="2877">
                  <c:v>1.1707589900643237E-4</c:v>
                </c:pt>
                <c:pt idx="2878">
                  <c:v>1.1707221769309371E-4</c:v>
                </c:pt>
                <c:pt idx="2879">
                  <c:v>1.170685507327797E-4</c:v>
                </c:pt>
                <c:pt idx="2880">
                  <c:v>1.1706489807020046E-4</c:v>
                </c:pt>
                <c:pt idx="2881">
                  <c:v>1.1706125965027579E-4</c:v>
                </c:pt>
                <c:pt idx="2882">
                  <c:v>1.1705763541813455E-4</c:v>
                </c:pt>
                <c:pt idx="2883">
                  <c:v>1.1705402531911377E-4</c:v>
                </c:pt>
                <c:pt idx="2884">
                  <c:v>1.1705042929875793E-4</c:v>
                </c:pt>
                <c:pt idx="2885">
                  <c:v>1.1704684730281816E-4</c:v>
                </c:pt>
                <c:pt idx="2886">
                  <c:v>1.1704327927725148E-4</c:v>
                </c:pt>
                <c:pt idx="2887">
                  <c:v>1.1703972516822006E-4</c:v>
                </c:pt>
                <c:pt idx="2888">
                  <c:v>1.1703618492209039E-4</c:v>
                </c:pt>
                <c:pt idx="2889">
                  <c:v>1.1703265848543259E-4</c:v>
                </c:pt>
                <c:pt idx="2890">
                  <c:v>1.1702914580501964E-4</c:v>
                </c:pt>
                <c:pt idx="2891">
                  <c:v>1.1702564682782656E-4</c:v>
                </c:pt>
                <c:pt idx="2892">
                  <c:v>1.1702216150102975E-4</c:v>
                </c:pt>
                <c:pt idx="2893">
                  <c:v>1.1701868977200618E-4</c:v>
                </c:pt>
                <c:pt idx="2894">
                  <c:v>1.1701523158833265E-4</c:v>
                </c:pt>
                <c:pt idx="2895">
                  <c:v>1.1701178689778509E-4</c:v>
                </c:pt>
                <c:pt idx="2896">
                  <c:v>1.1700835564833774E-4</c:v>
                </c:pt>
                <c:pt idx="2897">
                  <c:v>1.1700493778816249E-4</c:v>
                </c:pt>
                <c:pt idx="2898">
                  <c:v>1.1700153326562808E-4</c:v>
                </c:pt>
                <c:pt idx="2899">
                  <c:v>1.1699765864856482E-4</c:v>
                </c:pt>
                <c:pt idx="2900">
                  <c:v>1.169942825337402E-4</c:v>
                </c:pt>
                <c:pt idx="2901">
                  <c:v>1.1699091959556036E-4</c:v>
                </c:pt>
                <c:pt idx="2902">
                  <c:v>1.1698756978320191E-4</c:v>
                </c:pt>
                <c:pt idx="2903">
                  <c:v>1.1698423304603459E-4</c:v>
                </c:pt>
                <c:pt idx="2904">
                  <c:v>1.1698090933362059E-4</c:v>
                </c:pt>
                <c:pt idx="2905">
                  <c:v>1.1697759859571374E-4</c:v>
                </c:pt>
                <c:pt idx="2906">
                  <c:v>1.169743007822589E-4</c:v>
                </c:pt>
                <c:pt idx="2907">
                  <c:v>1.1697101584339119E-4</c:v>
                </c:pt>
                <c:pt idx="2908">
                  <c:v>1.1696774372943529E-4</c:v>
                </c:pt>
                <c:pt idx="2909">
                  <c:v>1.1696448439090472E-4</c:v>
                </c:pt>
                <c:pt idx="2910">
                  <c:v>1.1696123777850117E-4</c:v>
                </c:pt>
                <c:pt idx="2911">
                  <c:v>1.1695800384311378E-4</c:v>
                </c:pt>
                <c:pt idx="2912">
                  <c:v>1.169547825358184E-4</c:v>
                </c:pt>
                <c:pt idx="2913">
                  <c:v>1.1695157380787701E-4</c:v>
                </c:pt>
                <c:pt idx="2914">
                  <c:v>1.1694837761073689E-4</c:v>
                </c:pt>
                <c:pt idx="2915">
                  <c:v>1.1694519389602997E-4</c:v>
                </c:pt>
                <c:pt idx="2916">
                  <c:v>1.1694202261557222E-4</c:v>
                </c:pt>
                <c:pt idx="2917">
                  <c:v>1.1693841345909332E-4</c:v>
                </c:pt>
                <c:pt idx="2918">
                  <c:v>1.1693526866205417E-4</c:v>
                </c:pt>
                <c:pt idx="2919">
                  <c:v>1.1693213614901862E-4</c:v>
                </c:pt>
                <c:pt idx="2920">
                  <c:v>1.1692901587255756E-4</c:v>
                </c:pt>
                <c:pt idx="2921">
                  <c:v>1.1692590778542227E-4</c:v>
                </c:pt>
                <c:pt idx="2922">
                  <c:v>1.1692281184054388E-4</c:v>
                </c:pt>
                <c:pt idx="2923">
                  <c:v>1.1691972799103265E-4</c:v>
                </c:pt>
                <c:pt idx="2924">
                  <c:v>1.1691665619017726E-4</c:v>
                </c:pt>
                <c:pt idx="2925">
                  <c:v>1.1691359639144423E-4</c:v>
                </c:pt>
                <c:pt idx="2926">
                  <c:v>1.1691054854847717E-4</c:v>
                </c:pt>
                <c:pt idx="2927">
                  <c:v>1.1690751261509617E-4</c:v>
                </c:pt>
                <c:pt idx="2928">
                  <c:v>1.1690448854529714E-4</c:v>
                </c:pt>
                <c:pt idx="2929">
                  <c:v>1.1690147629325113E-4</c:v>
                </c:pt>
                <c:pt idx="2930">
                  <c:v>1.1689847581330368E-4</c:v>
                </c:pt>
                <c:pt idx="2931">
                  <c:v>1.1689548705997418E-4</c:v>
                </c:pt>
                <c:pt idx="2932">
                  <c:v>1.1689250998795522E-4</c:v>
                </c:pt>
                <c:pt idx="2933">
                  <c:v>1.1688954455211194E-4</c:v>
                </c:pt>
                <c:pt idx="2934">
                  <c:v>1.1688659070748135E-4</c:v>
                </c:pt>
                <c:pt idx="2935">
                  <c:v>1.1688364840927174E-4</c:v>
                </c:pt>
                <c:pt idx="2936">
                  <c:v>1.1688071761286204E-4</c:v>
                </c:pt>
                <c:pt idx="2937">
                  <c:v>1.1687779827380115E-4</c:v>
                </c:pt>
                <c:pt idx="2938">
                  <c:v>1.1687489034780729E-4</c:v>
                </c:pt>
                <c:pt idx="2939">
                  <c:v>1.1687199379076741E-4</c:v>
                </c:pt>
                <c:pt idx="2940">
                  <c:v>1.1686910855873654E-4</c:v>
                </c:pt>
                <c:pt idx="2941">
                  <c:v>1.1686623460793716E-4</c:v>
                </c:pt>
                <c:pt idx="2942">
                  <c:v>1.1686337189475861E-4</c:v>
                </c:pt>
                <c:pt idx="2943">
                  <c:v>1.1686052037575636E-4</c:v>
                </c:pt>
                <c:pt idx="2944">
                  <c:v>1.1685768000765152E-4</c:v>
                </c:pt>
                <c:pt idx="2945">
                  <c:v>1.1685485074733013E-4</c:v>
                </c:pt>
                <c:pt idx="2946">
                  <c:v>1.1685203255184261E-4</c:v>
                </c:pt>
                <c:pt idx="2947">
                  <c:v>1.1684922537840305E-4</c:v>
                </c:pt>
                <c:pt idx="2948">
                  <c:v>1.1684642918438871E-4</c:v>
                </c:pt>
                <c:pt idx="2949">
                  <c:v>1.1684364392733931E-4</c:v>
                </c:pt>
                <c:pt idx="2950">
                  <c:v>1.1684086956495653E-4</c:v>
                </c:pt>
                <c:pt idx="2951">
                  <c:v>1.1683692500553247E-4</c:v>
                </c:pt>
                <c:pt idx="2952">
                  <c:v>1.1683417692651631E-4</c:v>
                </c:pt>
                <c:pt idx="2953">
                  <c:v>1.1683143959836457E-4</c:v>
                </c:pt>
                <c:pt idx="2954">
                  <c:v>1.168287129794886E-4</c:v>
                </c:pt>
                <c:pt idx="2955">
                  <c:v>1.1682599702845838E-4</c:v>
                </c:pt>
                <c:pt idx="2956">
                  <c:v>1.1682329170400193E-4</c:v>
                </c:pt>
                <c:pt idx="2957">
                  <c:v>1.1682059696500473E-4</c:v>
                </c:pt>
                <c:pt idx="2958">
                  <c:v>1.1681791277050911E-4</c:v>
                </c:pt>
                <c:pt idx="2959">
                  <c:v>1.1681523907971365E-4</c:v>
                </c:pt>
                <c:pt idx="2960">
                  <c:v>1.1681257585197264E-4</c:v>
                </c:pt>
                <c:pt idx="2961">
                  <c:v>1.1680992304679544E-4</c:v>
                </c:pt>
                <c:pt idx="2962">
                  <c:v>1.1680728062384595E-4</c:v>
                </c:pt>
                <c:pt idx="2963">
                  <c:v>1.1680464854294201E-4</c:v>
                </c:pt>
                <c:pt idx="2964">
                  <c:v>1.1680165306286771E-4</c:v>
                </c:pt>
                <c:pt idx="2965">
                  <c:v>1.1679904300889505E-4</c:v>
                </c:pt>
                <c:pt idx="2966">
                  <c:v>1.1679644317167687E-4</c:v>
                </c:pt>
                <c:pt idx="2967">
                  <c:v>1.1679385351166264E-4</c:v>
                </c:pt>
                <c:pt idx="2968">
                  <c:v>1.1679127398945282E-4</c:v>
                </c:pt>
                <c:pt idx="2969">
                  <c:v>1.1678870456579826E-4</c:v>
                </c:pt>
                <c:pt idx="2970">
                  <c:v>1.1678614520159974E-4</c:v>
                </c:pt>
                <c:pt idx="2971">
                  <c:v>1.167835958579073E-4</c:v>
                </c:pt>
                <c:pt idx="2972">
                  <c:v>1.167810564959197E-4</c:v>
                </c:pt>
                <c:pt idx="2973">
                  <c:v>1.1677852707698395E-4</c:v>
                </c:pt>
                <c:pt idx="2974">
                  <c:v>1.167760075625946E-4</c:v>
                </c:pt>
                <c:pt idx="2975">
                  <c:v>1.1677349791439337E-4</c:v>
                </c:pt>
                <c:pt idx="2976">
                  <c:v>1.1677099809416843E-4</c:v>
                </c:pt>
                <c:pt idx="2977">
                  <c:v>1.1676850806385395E-4</c:v>
                </c:pt>
                <c:pt idx="2978">
                  <c:v>1.1676602778552952E-4</c:v>
                </c:pt>
                <c:pt idx="2979">
                  <c:v>1.1676355722141961E-4</c:v>
                </c:pt>
                <c:pt idx="2980">
                  <c:v>1.16761096333893E-4</c:v>
                </c:pt>
                <c:pt idx="2981">
                  <c:v>1.1675864508546232E-4</c:v>
                </c:pt>
                <c:pt idx="2982">
                  <c:v>1.167562034387834E-4</c:v>
                </c:pt>
                <c:pt idx="2983">
                  <c:v>1.1675377135665479E-4</c:v>
                </c:pt>
                <c:pt idx="2984">
                  <c:v>1.1675134880201727E-4</c:v>
                </c:pt>
                <c:pt idx="2985">
                  <c:v>1.1674893573795317E-4</c:v>
                </c:pt>
                <c:pt idx="2986">
                  <c:v>1.1674653212768603E-4</c:v>
                </c:pt>
                <c:pt idx="2987">
                  <c:v>1.1674413793457991E-4</c:v>
                </c:pt>
                <c:pt idx="2988">
                  <c:v>1.1674175312213897E-4</c:v>
                </c:pt>
                <c:pt idx="2989">
                  <c:v>1.1673937765400684E-4</c:v>
                </c:pt>
                <c:pt idx="2990">
                  <c:v>1.1673701149396622E-4</c:v>
                </c:pt>
                <c:pt idx="2991">
                  <c:v>1.1673465460593826E-4</c:v>
                </c:pt>
                <c:pt idx="2992">
                  <c:v>1.1673230695398205E-4</c:v>
                </c:pt>
                <c:pt idx="2993">
                  <c:v>1.1672996850229416E-4</c:v>
                </c:pt>
                <c:pt idx="2994">
                  <c:v>1.1672763921520809E-4</c:v>
                </c:pt>
                <c:pt idx="2995">
                  <c:v>1.167253190571937E-4</c:v>
                </c:pt>
                <c:pt idx="2996">
                  <c:v>1.1672300799285681E-4</c:v>
                </c:pt>
                <c:pt idx="2997">
                  <c:v>1.1672070598693861E-4</c:v>
                </c:pt>
                <c:pt idx="2998">
                  <c:v>1.1671841300431513E-4</c:v>
                </c:pt>
                <c:pt idx="2999">
                  <c:v>1.1671612900999683E-4</c:v>
                </c:pt>
                <c:pt idx="3000">
                  <c:v>1.16713853969128E-4</c:v>
                </c:pt>
                <c:pt idx="3001">
                  <c:v>1.1671158784698633E-4</c:v>
                </c:pt>
                <c:pt idx="3002">
                  <c:v>1.1670933060898231E-4</c:v>
                </c:pt>
                <c:pt idx="3003">
                  <c:v>1.1670708222065885E-4</c:v>
                </c:pt>
                <c:pt idx="3004">
                  <c:v>1.1670484264769071E-4</c:v>
                </c:pt>
                <c:pt idx="3005">
                  <c:v>1.1670261185588399E-4</c:v>
                </c:pt>
                <c:pt idx="3006">
                  <c:v>1.1670038981117571E-4</c:v>
                </c:pt>
                <c:pt idx="3007">
                  <c:v>1.1669817647963323E-4</c:v>
                </c:pt>
                <c:pt idx="3008">
                  <c:v>1.1669597182745384E-4</c:v>
                </c:pt>
                <c:pt idx="3009">
                  <c:v>1.166937758209642E-4</c:v>
                </c:pt>
                <c:pt idx="3010">
                  <c:v>1.1669158842661989E-4</c:v>
                </c:pt>
                <c:pt idx="3011">
                  <c:v>1.1668940961100493E-4</c:v>
                </c:pt>
                <c:pt idx="3012">
                  <c:v>1.1668723934083128E-4</c:v>
                </c:pt>
                <c:pt idx="3013">
                  <c:v>1.1668507758293839E-4</c:v>
                </c:pt>
                <c:pt idx="3014">
                  <c:v>1.1668292430429264E-4</c:v>
                </c:pt>
                <c:pt idx="3015">
                  <c:v>1.1668077947198698E-4</c:v>
                </c:pt>
                <c:pt idx="3016">
                  <c:v>1.1667864305324035E-4</c:v>
                </c:pt>
                <c:pt idx="3017">
                  <c:v>1.1667651501539725E-4</c:v>
                </c:pt>
                <c:pt idx="3018">
                  <c:v>1.1667439532592728E-4</c:v>
                </c:pt>
                <c:pt idx="3019">
                  <c:v>1.1667228395242465E-4</c:v>
                </c:pt>
                <c:pt idx="3020">
                  <c:v>1.1667018086260768E-4</c:v>
                </c:pt>
                <c:pt idx="3021">
                  <c:v>1.1666808602431842E-4</c:v>
                </c:pt>
                <c:pt idx="3022">
                  <c:v>1.1666599940552208E-4</c:v>
                </c:pt>
                <c:pt idx="3023">
                  <c:v>1.1666392097430663E-4</c:v>
                </c:pt>
                <c:pt idx="3024">
                  <c:v>1.1666185069888235E-4</c:v>
                </c:pt>
                <c:pt idx="3025">
                  <c:v>1.166597885475813E-4</c:v>
                </c:pt>
                <c:pt idx="3026">
                  <c:v>1.1665773448885693E-4</c:v>
                </c:pt>
                <c:pt idx="3027">
                  <c:v>1.1665568849128358E-4</c:v>
                </c:pt>
                <c:pt idx="3028">
                  <c:v>1.1665365052355605E-4</c:v>
                </c:pt>
                <c:pt idx="3029">
                  <c:v>1.1665162055448915E-4</c:v>
                </c:pt>
                <c:pt idx="3030">
                  <c:v>1.1664959855301718E-4</c:v>
                </c:pt>
                <c:pt idx="3031">
                  <c:v>1.166475844881936E-4</c:v>
                </c:pt>
                <c:pt idx="3032">
                  <c:v>1.1664557832919045E-4</c:v>
                </c:pt>
                <c:pt idx="3033">
                  <c:v>1.1664358004529802E-4</c:v>
                </c:pt>
                <c:pt idx="3034">
                  <c:v>1.1664158960592433E-4</c:v>
                </c:pt>
                <c:pt idx="3035">
                  <c:v>1.1663960698059468E-4</c:v>
                </c:pt>
                <c:pt idx="3036">
                  <c:v>1.1663763213895129E-4</c:v>
                </c:pt>
                <c:pt idx="3037">
                  <c:v>1.1663566505075275E-4</c:v>
                </c:pt>
                <c:pt idx="3038">
                  <c:v>1.1663370568587365E-4</c:v>
                </c:pt>
                <c:pt idx="3039">
                  <c:v>1.1663175401430415E-4</c:v>
                </c:pt>
                <c:pt idx="3040">
                  <c:v>1.1662981000614947E-4</c:v>
                </c:pt>
                <c:pt idx="3041">
                  <c:v>1.1662787363162958E-4</c:v>
                </c:pt>
                <c:pt idx="3042">
                  <c:v>1.1662594486107862E-4</c:v>
                </c:pt>
                <c:pt idx="3043">
                  <c:v>1.1662402366494457E-4</c:v>
                </c:pt>
                <c:pt idx="3044">
                  <c:v>1.1662211001378882E-4</c:v>
                </c:pt>
                <c:pt idx="3045">
                  <c:v>1.1662020387828568E-4</c:v>
                </c:pt>
                <c:pt idx="3046">
                  <c:v>1.1661830522922198E-4</c:v>
                </c:pt>
                <c:pt idx="3047">
                  <c:v>1.1661641403749671E-4</c:v>
                </c:pt>
                <c:pt idx="3048">
                  <c:v>1.1661453027412046E-4</c:v>
                </c:pt>
                <c:pt idx="3049">
                  <c:v>1.1661265391021516E-4</c:v>
                </c:pt>
                <c:pt idx="3050">
                  <c:v>1.1661078491701352E-4</c:v>
                </c:pt>
                <c:pt idx="3051">
                  <c:v>1.1660892326585868E-4</c:v>
                </c:pt>
                <c:pt idx="3052">
                  <c:v>1.1660706892820382E-4</c:v>
                </c:pt>
                <c:pt idx="3053">
                  <c:v>1.1660522187561166E-4</c:v>
                </c:pt>
                <c:pt idx="3054">
                  <c:v>1.1660338207975411E-4</c:v>
                </c:pt>
                <c:pt idx="3055">
                  <c:v>1.1660154951241187E-4</c:v>
                </c:pt>
                <c:pt idx="3056">
                  <c:v>1.1659972414547396E-4</c:v>
                </c:pt>
                <c:pt idx="3057">
                  <c:v>1.1659790595093732E-4</c:v>
                </c:pt>
                <c:pt idx="3058">
                  <c:v>1.1659609490090648E-4</c:v>
                </c:pt>
                <c:pt idx="3059">
                  <c:v>1.1659429096759305E-4</c:v>
                </c:pt>
                <c:pt idx="3060">
                  <c:v>1.1659249412331538E-4</c:v>
                </c:pt>
                <c:pt idx="3061">
                  <c:v>1.1659070434049816E-4</c:v>
                </c:pt>
                <c:pt idx="3062">
                  <c:v>1.1658892159167194E-4</c:v>
                </c:pt>
                <c:pt idx="3063">
                  <c:v>1.1658714584947285E-4</c:v>
                </c:pt>
                <c:pt idx="3064">
                  <c:v>1.165853770866421E-4</c:v>
                </c:pt>
                <c:pt idx="3065">
                  <c:v>1.1658361527602564E-4</c:v>
                </c:pt>
                <c:pt idx="3066">
                  <c:v>1.165818603905737E-4</c:v>
                </c:pt>
                <c:pt idx="3067">
                  <c:v>1.165801124033405E-4</c:v>
                </c:pt>
                <c:pt idx="3068">
                  <c:v>1.1657837128748377E-4</c:v>
                </c:pt>
                <c:pt idx="3069">
                  <c:v>1.1657663701626438E-4</c:v>
                </c:pt>
                <c:pt idx="3070">
                  <c:v>1.1657490956304596E-4</c:v>
                </c:pt>
                <c:pt idx="3071">
                  <c:v>1.1657318890129451E-4</c:v>
                </c:pt>
                <c:pt idx="3072">
                  <c:v>1.1657147500457801E-4</c:v>
                </c:pt>
                <c:pt idx="3073">
                  <c:v>1.1656976784656604E-4</c:v>
                </c:pt>
                <c:pt idx="3074">
                  <c:v>1.1656806740102935E-4</c:v>
                </c:pt>
                <c:pt idx="3075">
                  <c:v>1.1656637364183958E-4</c:v>
                </c:pt>
                <c:pt idx="3076">
                  <c:v>1.1656468654296877E-4</c:v>
                </c:pt>
                <c:pt idx="3077">
                  <c:v>1.1656300607848903E-4</c:v>
                </c:pt>
                <c:pt idx="3078">
                  <c:v>1.1656133222257218E-4</c:v>
                </c:pt>
                <c:pt idx="3079">
                  <c:v>1.165596649494893E-4</c:v>
                </c:pt>
                <c:pt idx="3080">
                  <c:v>1.1655800423361048E-4</c:v>
                </c:pt>
                <c:pt idx="3081">
                  <c:v>1.1655635004940429E-4</c:v>
                </c:pt>
                <c:pt idx="3082">
                  <c:v>1.1655470237143754E-4</c:v>
                </c:pt>
                <c:pt idx="3083">
                  <c:v>1.165530611743748E-4</c:v>
                </c:pt>
                <c:pt idx="3084">
                  <c:v>1.1655142643297815E-4</c:v>
                </c:pt>
                <c:pt idx="3085">
                  <c:v>1.1654979812210671E-4</c:v>
                </c:pt>
                <c:pt idx="3086">
                  <c:v>1.1654817621671629E-4</c:v>
                </c:pt>
                <c:pt idx="3087">
                  <c:v>1.1654656069185906E-4</c:v>
                </c:pt>
                <c:pt idx="3088">
                  <c:v>1.1654495152268317E-4</c:v>
                </c:pt>
                <c:pt idx="3089">
                  <c:v>1.1654334868443239E-4</c:v>
                </c:pt>
                <c:pt idx="3090">
                  <c:v>1.1654175215244571E-4</c:v>
                </c:pt>
                <c:pt idx="3091">
                  <c:v>1.1654016190215702E-4</c:v>
                </c:pt>
                <c:pt idx="3092">
                  <c:v>1.1653857790909477E-4</c:v>
                </c:pt>
                <c:pt idx="3093">
                  <c:v>1.1653700014888154E-4</c:v>
                </c:pt>
                <c:pt idx="3094">
                  <c:v>1.1653542859723376E-4</c:v>
                </c:pt>
                <c:pt idx="3095">
                  <c:v>1.1653386322996128E-4</c:v>
                </c:pt>
                <c:pt idx="3096">
                  <c:v>1.1653230402296709E-4</c:v>
                </c:pt>
                <c:pt idx="3097">
                  <c:v>1.1653075095224692E-4</c:v>
                </c:pt>
                <c:pt idx="3098">
                  <c:v>1.165292039938889E-4</c:v>
                </c:pt>
                <c:pt idx="3099">
                  <c:v>1.1652766312407322E-4</c:v>
                </c:pt>
                <c:pt idx="3100">
                  <c:v>1.1652612831907175E-4</c:v>
                </c:pt>
                <c:pt idx="3101">
                  <c:v>1.1652459955524773E-4</c:v>
                </c:pt>
                <c:pt idx="3102">
                  <c:v>1.1652307680905541E-4</c:v>
                </c:pt>
                <c:pt idx="3103">
                  <c:v>1.165215600570397E-4</c:v>
                </c:pt>
                <c:pt idx="3104">
                  <c:v>1.1652004927583583E-4</c:v>
                </c:pt>
                <c:pt idx="3105">
                  <c:v>1.1651854444216899E-4</c:v>
                </c:pt>
                <c:pt idx="3106">
                  <c:v>1.1651704553285403E-4</c:v>
                </c:pt>
                <c:pt idx="3107">
                  <c:v>1.1651555252479507E-4</c:v>
                </c:pt>
                <c:pt idx="3108">
                  <c:v>1.1651406539498522E-4</c:v>
                </c:pt>
                <c:pt idx="3109">
                  <c:v>1.1651258412050618E-4</c:v>
                </c:pt>
                <c:pt idx="3110">
                  <c:v>1.1651110867852794E-4</c:v>
                </c:pt>
                <c:pt idx="3111">
                  <c:v>1.1650963904630844E-4</c:v>
                </c:pt>
                <c:pt idx="3112">
                  <c:v>1.1650817520119324E-4</c:v>
                </c:pt>
                <c:pt idx="3113">
                  <c:v>1.1650671712061518E-4</c:v>
                </c:pt>
                <c:pt idx="3114">
                  <c:v>1.1650526478209403E-4</c:v>
                </c:pt>
                <c:pt idx="3115">
                  <c:v>1.1650381816323622E-4</c:v>
                </c:pt>
                <c:pt idx="3116">
                  <c:v>1.1650237724173445E-4</c:v>
                </c:pt>
                <c:pt idx="3117">
                  <c:v>1.1650094199536736E-4</c:v>
                </c:pt>
                <c:pt idx="3118">
                  <c:v>1.1649951240199927E-4</c:v>
                </c:pt>
                <c:pt idx="3119">
                  <c:v>1.1649808843957979E-4</c:v>
                </c:pt>
                <c:pt idx="3120">
                  <c:v>1.1649667008614353E-4</c:v>
                </c:pt>
                <c:pt idx="3121">
                  <c:v>1.1649525731980976E-4</c:v>
                </c:pt>
                <c:pt idx="3122">
                  <c:v>1.1649385011878209E-4</c:v>
                </c:pt>
                <c:pt idx="3123">
                  <c:v>1.1649244846134817E-4</c:v>
                </c:pt>
                <c:pt idx="3124">
                  <c:v>1.1649105232587934E-4</c:v>
                </c:pt>
                <c:pt idx="3125">
                  <c:v>1.1648946347644187E-4</c:v>
                </c:pt>
                <c:pt idx="3126">
                  <c:v>1.1648807910131153E-4</c:v>
                </c:pt>
                <c:pt idx="3127">
                  <c:v>1.1648670018071194E-4</c:v>
                </c:pt>
                <c:pt idx="3128">
                  <c:v>1.1648532669335781E-4</c:v>
                </c:pt>
                <c:pt idx="3129">
                  <c:v>1.16483958618046E-4</c:v>
                </c:pt>
                <c:pt idx="3130">
                  <c:v>1.1648259593365511E-4</c:v>
                </c:pt>
                <c:pt idx="3131">
                  <c:v>1.1648123861914522E-4</c:v>
                </c:pt>
                <c:pt idx="3132">
                  <c:v>1.1647988665355755E-4</c:v>
                </c:pt>
                <c:pt idx="3133">
                  <c:v>1.1647854001601414E-4</c:v>
                </c:pt>
                <c:pt idx="3134">
                  <c:v>1.1647719868571762E-4</c:v>
                </c:pt>
                <c:pt idx="3135">
                  <c:v>1.164758626419508E-4</c:v>
                </c:pt>
                <c:pt idx="3136">
                  <c:v>1.1647453186407645E-4</c:v>
                </c:pt>
                <c:pt idx="3137">
                  <c:v>1.1647320633153691E-4</c:v>
                </c:pt>
                <c:pt idx="3138">
                  <c:v>1.1647188602385391E-4</c:v>
                </c:pt>
                <c:pt idx="3139">
                  <c:v>1.1647057092062814E-4</c:v>
                </c:pt>
                <c:pt idx="3140">
                  <c:v>1.1646926100153902E-4</c:v>
                </c:pt>
                <c:pt idx="3141">
                  <c:v>1.1646795624634442E-4</c:v>
                </c:pt>
                <c:pt idx="3142">
                  <c:v>1.1646665663488026E-4</c:v>
                </c:pt>
                <c:pt idx="3143">
                  <c:v>1.1646536214706036E-4</c:v>
                </c:pt>
                <c:pt idx="3144">
                  <c:v>1.1646407276287601E-4</c:v>
                </c:pt>
                <c:pt idx="3145">
                  <c:v>1.1646278846239575E-4</c:v>
                </c:pt>
                <c:pt idx="3146">
                  <c:v>1.1646150922576505E-4</c:v>
                </c:pt>
                <c:pt idx="3147">
                  <c:v>1.1646023503320605E-4</c:v>
                </c:pt>
                <c:pt idx="3148">
                  <c:v>1.164589658650172E-4</c:v>
                </c:pt>
                <c:pt idx="3149">
                  <c:v>1.1645770170157304E-4</c:v>
                </c:pt>
                <c:pt idx="3150">
                  <c:v>1.1645644252332389E-4</c:v>
                </c:pt>
                <c:pt idx="3151">
                  <c:v>1.1645518831079554E-4</c:v>
                </c:pt>
                <c:pt idx="3152">
                  <c:v>1.1645393904458899E-4</c:v>
                </c:pt>
                <c:pt idx="3153">
                  <c:v>1.1645269470538011E-4</c:v>
                </c:pt>
                <c:pt idx="3154">
                  <c:v>1.1645145527391945E-4</c:v>
                </c:pt>
                <c:pt idx="3155">
                  <c:v>1.1645022073103188E-4</c:v>
                </c:pt>
                <c:pt idx="3156">
                  <c:v>1.1644899105761632E-4</c:v>
                </c:pt>
                <c:pt idx="3157">
                  <c:v>1.1644776623464549E-4</c:v>
                </c:pt>
                <c:pt idx="3158">
                  <c:v>1.1644654624316558E-4</c:v>
                </c:pt>
                <c:pt idx="3159">
                  <c:v>1.1644515785908324E-4</c:v>
                </c:pt>
                <c:pt idx="3160">
                  <c:v>1.1644394815731426E-4</c:v>
                </c:pt>
                <c:pt idx="3161">
                  <c:v>1.1644274322794248E-4</c:v>
                </c:pt>
                <c:pt idx="3162">
                  <c:v>1.1644154305231563E-4</c:v>
                </c:pt>
                <c:pt idx="3163">
                  <c:v>1.164403476118535E-4</c:v>
                </c:pt>
                <c:pt idx="3164">
                  <c:v>1.1643915688804765E-4</c:v>
                </c:pt>
                <c:pt idx="3165">
                  <c:v>1.1643797086246121E-4</c:v>
                </c:pt>
                <c:pt idx="3166">
                  <c:v>1.1643678951672851E-4</c:v>
                </c:pt>
                <c:pt idx="3167">
                  <c:v>1.1643561283255486E-4</c:v>
                </c:pt>
                <c:pt idx="3168">
                  <c:v>1.1643444079171634E-4</c:v>
                </c:pt>
                <c:pt idx="3169">
                  <c:v>1.1643327337605938E-4</c:v>
                </c:pt>
                <c:pt idx="3170">
                  <c:v>1.1643211056750063E-4</c:v>
                </c:pt>
                <c:pt idx="3171">
                  <c:v>1.1643095234802662E-4</c:v>
                </c:pt>
                <c:pt idx="3172">
                  <c:v>1.1642979869969353E-4</c:v>
                </c:pt>
                <c:pt idx="3173">
                  <c:v>1.1642864960462692E-4</c:v>
                </c:pt>
                <c:pt idx="3174">
                  <c:v>1.1642750504502142E-4</c:v>
                </c:pt>
                <c:pt idx="3175">
                  <c:v>1.164263650031405E-4</c:v>
                </c:pt>
                <c:pt idx="3176">
                  <c:v>1.1642522946131628E-4</c:v>
                </c:pt>
                <c:pt idx="3177">
                  <c:v>1.164240984019491E-4</c:v>
                </c:pt>
                <c:pt idx="3178">
                  <c:v>1.1642297180750742E-4</c:v>
                </c:pt>
                <c:pt idx="3179">
                  <c:v>1.1642184966052748E-4</c:v>
                </c:pt>
                <c:pt idx="3180">
                  <c:v>1.1642073194361307E-4</c:v>
                </c:pt>
                <c:pt idx="3181">
                  <c:v>1.1641961863943524E-4</c:v>
                </c:pt>
                <c:pt idx="3182">
                  <c:v>1.1641850973073209E-4</c:v>
                </c:pt>
                <c:pt idx="3183">
                  <c:v>1.1641740520030847E-4</c:v>
                </c:pt>
                <c:pt idx="3184">
                  <c:v>1.1641630503103575E-4</c:v>
                </c:pt>
                <c:pt idx="3185">
                  <c:v>1.1641520920585159E-4</c:v>
                </c:pt>
                <c:pt idx="3186">
                  <c:v>1.164141177077596E-4</c:v>
                </c:pt>
                <c:pt idx="3187">
                  <c:v>1.1641303051982919E-4</c:v>
                </c:pt>
                <c:pt idx="3188">
                  <c:v>1.1641194762519527E-4</c:v>
                </c:pt>
                <c:pt idx="3189">
                  <c:v>1.16410869007058E-4</c:v>
                </c:pt>
                <c:pt idx="3190">
                  <c:v>1.1640979464868254E-4</c:v>
                </c:pt>
                <c:pt idx="3191">
                  <c:v>1.1640872453339883E-4</c:v>
                </c:pt>
                <c:pt idx="3192">
                  <c:v>1.1640765864460129E-4</c:v>
                </c:pt>
                <c:pt idx="3193">
                  <c:v>1.1640659696574865E-4</c:v>
                </c:pt>
                <c:pt idx="3194">
                  <c:v>1.1640553948036363E-4</c:v>
                </c:pt>
                <c:pt idx="3195">
                  <c:v>1.1640448617203272E-4</c:v>
                </c:pt>
                <c:pt idx="3196">
                  <c:v>1.1640343702440595E-4</c:v>
                </c:pt>
                <c:pt idx="3197">
                  <c:v>1.1640239202119666E-4</c:v>
                </c:pt>
                <c:pt idx="3198">
                  <c:v>1.1640135114618122E-4</c:v>
                </c:pt>
                <c:pt idx="3199">
                  <c:v>1.1640031438319881E-4</c:v>
                </c:pt>
                <c:pt idx="3200">
                  <c:v>1.1639928171615116E-4</c:v>
                </c:pt>
                <c:pt idx="3201">
                  <c:v>1.1639825312900237E-4</c:v>
                </c:pt>
                <c:pt idx="3202">
                  <c:v>1.163972286057786E-4</c:v>
                </c:pt>
                <c:pt idx="3203">
                  <c:v>1.1639620813056788E-4</c:v>
                </c:pt>
                <c:pt idx="3204">
                  <c:v>1.1639519168751983E-4</c:v>
                </c:pt>
                <c:pt idx="3205">
                  <c:v>1.1639417926084549E-4</c:v>
                </c:pt>
                <c:pt idx="3206">
                  <c:v>1.1639317083481702E-4</c:v>
                </c:pt>
                <c:pt idx="3207">
                  <c:v>1.1639216639376752E-4</c:v>
                </c:pt>
                <c:pt idx="3208">
                  <c:v>1.1639116592209073E-4</c:v>
                </c:pt>
                <c:pt idx="3209">
                  <c:v>1.1639016940424089E-4</c:v>
                </c:pt>
                <c:pt idx="3210">
                  <c:v>1.1638917682473243E-4</c:v>
                </c:pt>
                <c:pt idx="3211">
                  <c:v>1.16388047250825E-4</c:v>
                </c:pt>
                <c:pt idx="3212">
                  <c:v>1.1638706305875286E-4</c:v>
                </c:pt>
                <c:pt idx="3213">
                  <c:v>1.1638608275674267E-4</c:v>
                </c:pt>
                <c:pt idx="3214">
                  <c:v>1.1638510632955587E-4</c:v>
                </c:pt>
                <c:pt idx="3215">
                  <c:v>1.16384133762013E-4</c:v>
                </c:pt>
                <c:pt idx="3216">
                  <c:v>1.1638316503899339E-4</c:v>
                </c:pt>
                <c:pt idx="3217">
                  <c:v>1.1638220014543496E-4</c:v>
                </c:pt>
                <c:pt idx="3218">
                  <c:v>1.1638123906633403E-4</c:v>
                </c:pt>
                <c:pt idx="3219">
                  <c:v>1.1638028178674501E-4</c:v>
                </c:pt>
                <c:pt idx="3220">
                  <c:v>1.1637932829178031E-4</c:v>
                </c:pt>
                <c:pt idx="3221">
                  <c:v>1.1637837856660999E-4</c:v>
                </c:pt>
                <c:pt idx="3222">
                  <c:v>1.163774325964616E-4</c:v>
                </c:pt>
                <c:pt idx="3223">
                  <c:v>1.1637649036661998E-4</c:v>
                </c:pt>
                <c:pt idx="3224">
                  <c:v>1.1637501724143537E-4</c:v>
                </c:pt>
                <c:pt idx="3225">
                  <c:v>1.1637408456235425E-4</c:v>
                </c:pt>
                <c:pt idx="3226">
                  <c:v>1.1637315557148981E-4</c:v>
                </c:pt>
                <c:pt idx="3227">
                  <c:v>1.1637223025438587E-4</c:v>
                </c:pt>
                <c:pt idx="3228">
                  <c:v>1.163713085966423E-4</c:v>
                </c:pt>
                <c:pt idx="3229">
                  <c:v>1.1637039058391482E-4</c:v>
                </c:pt>
                <c:pt idx="3230">
                  <c:v>1.1636947620191476E-4</c:v>
                </c:pt>
                <c:pt idx="3231">
                  <c:v>1.1636856543640884E-4</c:v>
                </c:pt>
                <c:pt idx="3232">
                  <c:v>1.1636765827321906E-4</c:v>
                </c:pt>
                <c:pt idx="3233">
                  <c:v>1.1636675469822231E-4</c:v>
                </c:pt>
                <c:pt idx="3234">
                  <c:v>1.1636585469735033E-4</c:v>
                </c:pt>
                <c:pt idx="3235">
                  <c:v>1.1636495825658938E-4</c:v>
                </c:pt>
                <c:pt idx="3236">
                  <c:v>1.1636406536198014E-4</c:v>
                </c:pt>
                <c:pt idx="3237">
                  <c:v>1.1636317599961737E-4</c:v>
                </c:pt>
                <c:pt idx="3238">
                  <c:v>1.1636229015564983E-4</c:v>
                </c:pt>
                <c:pt idx="3239">
                  <c:v>1.1636140781627998E-4</c:v>
                </c:pt>
                <c:pt idx="3240">
                  <c:v>1.1636052896776387E-4</c:v>
                </c:pt>
                <c:pt idx="3241">
                  <c:v>1.163596535964108E-4</c:v>
                </c:pt>
                <c:pt idx="3242">
                  <c:v>1.1635878168858325E-4</c:v>
                </c:pt>
                <c:pt idx="3243">
                  <c:v>1.1635791323069659E-4</c:v>
                </c:pt>
                <c:pt idx="3244">
                  <c:v>1.1635704820921894E-4</c:v>
                </c:pt>
                <c:pt idx="3245">
                  <c:v>1.1635618661067089E-4</c:v>
                </c:pt>
                <c:pt idx="3246">
                  <c:v>1.1635532842162541E-4</c:v>
                </c:pt>
                <c:pt idx="3247">
                  <c:v>1.1635447362870749E-4</c:v>
                </c:pt>
                <c:pt idx="3248">
                  <c:v>1.1635362221859413E-4</c:v>
                </c:pt>
                <c:pt idx="3249">
                  <c:v>1.1635277417801397E-4</c:v>
                </c:pt>
                <c:pt idx="3250">
                  <c:v>1.1635192949374724E-4</c:v>
                </c:pt>
                <c:pt idx="3251">
                  <c:v>1.1635108815262542E-4</c:v>
                </c:pt>
                <c:pt idx="3252">
                  <c:v>1.1635025014153115E-4</c:v>
                </c:pt>
                <c:pt idx="3253">
                  <c:v>1.1634941544739799E-4</c:v>
                </c:pt>
                <c:pt idx="3254">
                  <c:v>1.1634858405721025E-4</c:v>
                </c:pt>
                <c:pt idx="3255">
                  <c:v>1.1634775595800274E-4</c:v>
                </c:pt>
                <c:pt idx="3256">
                  <c:v>1.1634693113686065E-4</c:v>
                </c:pt>
                <c:pt idx="3257">
                  <c:v>1.163461095809193E-4</c:v>
                </c:pt>
                <c:pt idx="3258">
                  <c:v>1.1634529127736399E-4</c:v>
                </c:pt>
                <c:pt idx="3259">
                  <c:v>1.1634447621342974E-4</c:v>
                </c:pt>
                <c:pt idx="3260">
                  <c:v>1.1634366437640122E-4</c:v>
                </c:pt>
                <c:pt idx="3261">
                  <c:v>1.1634285575361243E-4</c:v>
                </c:pt>
                <c:pt idx="3262">
                  <c:v>1.1634205033244658E-4</c:v>
                </c:pt>
                <c:pt idx="3263">
                  <c:v>1.1634124810033591E-4</c:v>
                </c:pt>
                <c:pt idx="3264">
                  <c:v>1.1634044904476143E-4</c:v>
                </c:pt>
                <c:pt idx="3265">
                  <c:v>1.1633965315325286E-4</c:v>
                </c:pt>
                <c:pt idx="3266">
                  <c:v>1.1633886041338831E-4</c:v>
                </c:pt>
                <c:pt idx="3267">
                  <c:v>1.1633807081279416E-4</c:v>
                </c:pt>
                <c:pt idx="3268">
                  <c:v>1.1633728433914487E-4</c:v>
                </c:pt>
                <c:pt idx="3269">
                  <c:v>1.1633650098016281E-4</c:v>
                </c:pt>
                <c:pt idx="3270">
                  <c:v>1.1633572072361802E-4</c:v>
                </c:pt>
                <c:pt idx="3271">
                  <c:v>1.1633494355732812E-4</c:v>
                </c:pt>
                <c:pt idx="3272">
                  <c:v>1.1633416946915803E-4</c:v>
                </c:pt>
                <c:pt idx="3273">
                  <c:v>1.1633339844701983E-4</c:v>
                </c:pt>
                <c:pt idx="3274">
                  <c:v>1.163326304788726E-4</c:v>
                </c:pt>
                <c:pt idx="3275">
                  <c:v>1.1633186555272221E-4</c:v>
                </c:pt>
                <c:pt idx="3276">
                  <c:v>1.1633110365662116E-4</c:v>
                </c:pt>
                <c:pt idx="3277">
                  <c:v>1.1633034477866838E-4</c:v>
                </c:pt>
                <c:pt idx="3278">
                  <c:v>1.1632958890700907E-4</c:v>
                </c:pt>
                <c:pt idx="3279">
                  <c:v>1.1632883602983451E-4</c:v>
                </c:pt>
                <c:pt idx="3280">
                  <c:v>1.1632808613538191E-4</c:v>
                </c:pt>
                <c:pt idx="3281">
                  <c:v>1.1632733921193416E-4</c:v>
                </c:pt>
                <c:pt idx="3282">
                  <c:v>1.1632659524781978E-4</c:v>
                </c:pt>
                <c:pt idx="3283">
                  <c:v>1.1632585423141262E-4</c:v>
                </c:pt>
                <c:pt idx="3284">
                  <c:v>1.1632511615113176E-4</c:v>
                </c:pt>
                <c:pt idx="3285">
                  <c:v>1.1632438099544128E-4</c:v>
                </c:pt>
                <c:pt idx="3286">
                  <c:v>1.1632364875285019E-4</c:v>
                </c:pt>
                <c:pt idx="3287">
                  <c:v>1.1632291941191212E-4</c:v>
                </c:pt>
                <c:pt idx="3288">
                  <c:v>1.1632219296122525E-4</c:v>
                </c:pt>
                <c:pt idx="3289">
                  <c:v>1.1632146938943212E-4</c:v>
                </c:pt>
                <c:pt idx="3290">
                  <c:v>1.1632074868521941E-4</c:v>
                </c:pt>
                <c:pt idx="3291">
                  <c:v>1.1632003083731782E-4</c:v>
                </c:pt>
                <c:pt idx="3292">
                  <c:v>1.1631931583450193E-4</c:v>
                </c:pt>
                <c:pt idx="3293">
                  <c:v>1.1631860366558991E-4</c:v>
                </c:pt>
                <c:pt idx="3294">
                  <c:v>1.163178943194435E-4</c:v>
                </c:pt>
                <c:pt idx="3295">
                  <c:v>1.1631718778496773E-4</c:v>
                </c:pt>
                <c:pt idx="3296">
                  <c:v>1.1631648405111084E-4</c:v>
                </c:pt>
                <c:pt idx="3297">
                  <c:v>1.1631578310686405E-4</c:v>
                </c:pt>
                <c:pt idx="3298">
                  <c:v>1.1631508494126138E-4</c:v>
                </c:pt>
                <c:pt idx="3299">
                  <c:v>1.1631438954337961E-4</c:v>
                </c:pt>
                <c:pt idx="3300">
                  <c:v>1.1631369690233793E-4</c:v>
                </c:pt>
                <c:pt idx="3301">
                  <c:v>1.1631300700729795E-4</c:v>
                </c:pt>
                <c:pt idx="3302">
                  <c:v>1.1631231984746342E-4</c:v>
                </c:pt>
                <c:pt idx="3303">
                  <c:v>1.1631163541208013E-4</c:v>
                </c:pt>
                <c:pt idx="3304">
                  <c:v>1.1631095369043572E-4</c:v>
                </c:pt>
                <c:pt idx="3305">
                  <c:v>1.1631027467185955E-4</c:v>
                </c:pt>
                <c:pt idx="3306">
                  <c:v>1.1630959834572246E-4</c:v>
                </c:pt>
                <c:pt idx="3307">
                  <c:v>1.1630892470143672E-4</c:v>
                </c:pt>
                <c:pt idx="3308">
                  <c:v>1.1630825372845581E-4</c:v>
                </c:pt>
                <c:pt idx="3309">
                  <c:v>1.1630758541627426E-4</c:v>
                </c:pt>
                <c:pt idx="3310">
                  <c:v>1.1630691975442751E-4</c:v>
                </c:pt>
                <c:pt idx="3311">
                  <c:v>1.1630625673249173E-4</c:v>
                </c:pt>
                <c:pt idx="3312">
                  <c:v>1.163055963400837E-4</c:v>
                </c:pt>
                <c:pt idx="3313">
                  <c:v>1.1630493856686061E-4</c:v>
                </c:pt>
                <c:pt idx="3314">
                  <c:v>1.1630428340251996E-4</c:v>
                </c:pt>
                <c:pt idx="3315">
                  <c:v>1.1630363083679933E-4</c:v>
                </c:pt>
                <c:pt idx="3316">
                  <c:v>1.1630298085947628E-4</c:v>
                </c:pt>
                <c:pt idx="3317">
                  <c:v>1.163023334603682E-4</c:v>
                </c:pt>
                <c:pt idx="3318">
                  <c:v>1.1630168862933214E-4</c:v>
                </c:pt>
                <c:pt idx="3319">
                  <c:v>1.1630104635626465E-4</c:v>
                </c:pt>
                <c:pt idx="3320">
                  <c:v>1.1630040663110161E-4</c:v>
                </c:pt>
                <c:pt idx="3321">
                  <c:v>1.1629976944381816E-4</c:v>
                </c:pt>
                <c:pt idx="3322">
                  <c:v>1.1629913478442843E-4</c:v>
                </c:pt>
                <c:pt idx="3323">
                  <c:v>1.1629850264298551E-4</c:v>
                </c:pt>
                <c:pt idx="3324">
                  <c:v>1.162978730095812E-4</c:v>
                </c:pt>
                <c:pt idx="3325">
                  <c:v>1.1629724587434595E-4</c:v>
                </c:pt>
                <c:pt idx="3326">
                  <c:v>1.1629662122744862E-4</c:v>
                </c:pt>
                <c:pt idx="3327">
                  <c:v>1.1629599905909641E-4</c:v>
                </c:pt>
                <c:pt idx="3328">
                  <c:v>1.1629537935953465E-4</c:v>
                </c:pt>
                <c:pt idx="3329">
                  <c:v>1.1629476211904673E-4</c:v>
                </c:pt>
                <c:pt idx="3330">
                  <c:v>1.1629414732795385E-4</c:v>
                </c:pt>
                <c:pt idx="3331">
                  <c:v>1.1629353497661498E-4</c:v>
                </c:pt>
                <c:pt idx="3332">
                  <c:v>1.1629292505542663E-4</c:v>
                </c:pt>
                <c:pt idx="3333">
                  <c:v>1.1629231755482277E-4</c:v>
                </c:pt>
                <c:pt idx="3334">
                  <c:v>1.1629171246527465E-4</c:v>
                </c:pt>
                <c:pt idx="3335">
                  <c:v>1.1629110977729064E-4</c:v>
                </c:pt>
                <c:pt idx="3336">
                  <c:v>1.1629050948141613E-4</c:v>
                </c:pt>
                <c:pt idx="3337">
                  <c:v>1.162899115682334E-4</c:v>
                </c:pt>
                <c:pt idx="3338">
                  <c:v>1.1628931602836137E-4</c:v>
                </c:pt>
                <c:pt idx="3339">
                  <c:v>1.1628872285245559E-4</c:v>
                </c:pt>
                <c:pt idx="3340">
                  <c:v>1.1628813203120805E-4</c:v>
                </c:pt>
                <c:pt idx="3341">
                  <c:v>1.1628754355534702E-4</c:v>
                </c:pt>
                <c:pt idx="3342">
                  <c:v>1.1628695741563689E-4</c:v>
                </c:pt>
                <c:pt idx="3343">
                  <c:v>1.162863736028781E-4</c:v>
                </c:pt>
                <c:pt idx="3344">
                  <c:v>1.1628579210790698E-4</c:v>
                </c:pt>
                <c:pt idx="3345">
                  <c:v>1.1628521292159557E-4</c:v>
                </c:pt>
                <c:pt idx="3346">
                  <c:v>1.162846360348515E-4</c:v>
                </c:pt>
                <c:pt idx="3347">
                  <c:v>1.1628406143861789E-4</c:v>
                </c:pt>
                <c:pt idx="3348">
                  <c:v>1.1628348912387318E-4</c:v>
                </c:pt>
                <c:pt idx="3349">
                  <c:v>1.16282919081631E-4</c:v>
                </c:pt>
                <c:pt idx="3350">
                  <c:v>1.1628235130294001E-4</c:v>
                </c:pt>
                <c:pt idx="3351">
                  <c:v>1.1628178577888382E-4</c:v>
                </c:pt>
                <c:pt idx="3352">
                  <c:v>1.1628122250058081E-4</c:v>
                </c:pt>
                <c:pt idx="3353">
                  <c:v>1.1628066145918401E-4</c:v>
                </c:pt>
                <c:pt idx="3354">
                  <c:v>1.1628010264588096E-4</c:v>
                </c:pt>
                <c:pt idx="3355">
                  <c:v>1.1627954605189362E-4</c:v>
                </c:pt>
                <c:pt idx="3356">
                  <c:v>1.1627899166847814E-4</c:v>
                </c:pt>
                <c:pt idx="3357">
                  <c:v>1.1627843948692485E-4</c:v>
                </c:pt>
                <c:pt idx="3358">
                  <c:v>1.1627788949855803E-4</c:v>
                </c:pt>
                <c:pt idx="3359">
                  <c:v>1.1627734169473583E-4</c:v>
                </c:pt>
                <c:pt idx="3360">
                  <c:v>1.1627679606685012E-4</c:v>
                </c:pt>
                <c:pt idx="3361">
                  <c:v>1.1627625260632636E-4</c:v>
                </c:pt>
                <c:pt idx="3362">
                  <c:v>1.1627571130462349E-4</c:v>
                </c:pt>
                <c:pt idx="3363">
                  <c:v>1.1627517215323377E-4</c:v>
                </c:pt>
                <c:pt idx="3364">
                  <c:v>1.162746351436827E-4</c:v>
                </c:pt>
                <c:pt idx="3365">
                  <c:v>1.1627410026752884E-4</c:v>
                </c:pt>
                <c:pt idx="3366">
                  <c:v>1.1627356751636369E-4</c:v>
                </c:pt>
                <c:pt idx="3367">
                  <c:v>1.1627303688181159E-4</c:v>
                </c:pt>
                <c:pt idx="3368">
                  <c:v>1.1627250835552956E-4</c:v>
                </c:pt>
                <c:pt idx="3369">
                  <c:v>1.1627198192920725E-4</c:v>
                </c:pt>
                <c:pt idx="3370">
                  <c:v>1.1627145759456669E-4</c:v>
                </c:pt>
                <c:pt idx="3371">
                  <c:v>1.1627093534336226E-4</c:v>
                </c:pt>
                <c:pt idx="3372">
                  <c:v>1.1627041516738055E-4</c:v>
                </c:pt>
                <c:pt idx="3373">
                  <c:v>1.1626989705844019E-4</c:v>
                </c:pt>
                <c:pt idx="3374">
                  <c:v>1.162693810083918E-4</c:v>
                </c:pt>
                <c:pt idx="3375">
                  <c:v>1.1626886700911777E-4</c:v>
                </c:pt>
                <c:pt idx="3376">
                  <c:v>1.1626835505253226E-4</c:v>
                </c:pt>
                <c:pt idx="3377">
                  <c:v>1.1626784513058097E-4</c:v>
                </c:pt>
                <c:pt idx="3378">
                  <c:v>1.1626733723524105E-4</c:v>
                </c:pt>
                <c:pt idx="3379">
                  <c:v>1.1626683135852102E-4</c:v>
                </c:pt>
                <c:pt idx="3380">
                  <c:v>1.162663274924606E-4</c:v>
                </c:pt>
                <c:pt idx="3381">
                  <c:v>1.1626582562913059E-4</c:v>
                </c:pt>
                <c:pt idx="3382">
                  <c:v>1.1626532576063278E-4</c:v>
                </c:pt>
                <c:pt idx="3383">
                  <c:v>1.1626482787909984E-4</c:v>
                </c:pt>
                <c:pt idx="3384">
                  <c:v>1.1626433197669514E-4</c:v>
                </c:pt>
                <c:pt idx="3385">
                  <c:v>1.1626383804561266E-4</c:v>
                </c:pt>
                <c:pt idx="3386">
                  <c:v>1.1626334607807694E-4</c:v>
                </c:pt>
                <c:pt idx="3387">
                  <c:v>1.1626285606634285E-4</c:v>
                </c:pt>
                <c:pt idx="3388">
                  <c:v>1.1626236800269552E-4</c:v>
                </c:pt>
                <c:pt idx="3389">
                  <c:v>1.1626188187945026E-4</c:v>
                </c:pt>
                <c:pt idx="3390">
                  <c:v>1.1626139768895238E-4</c:v>
                </c:pt>
                <c:pt idx="3391">
                  <c:v>1.1626091542357717E-4</c:v>
                </c:pt>
                <c:pt idx="3392">
                  <c:v>1.1626043507572962E-4</c:v>
                </c:pt>
                <c:pt idx="3393">
                  <c:v>1.1625995663784449E-4</c:v>
                </c:pt>
                <c:pt idx="3394">
                  <c:v>1.1625948010238604E-4</c:v>
                </c:pt>
                <c:pt idx="3395">
                  <c:v>1.1625900546184807E-4</c:v>
                </c:pt>
                <c:pt idx="3396">
                  <c:v>1.1625853270875364E-4</c:v>
                </c:pt>
                <c:pt idx="3397">
                  <c:v>1.162580618356551E-4</c:v>
                </c:pt>
                <c:pt idx="3398">
                  <c:v>1.1625759283513384E-4</c:v>
                </c:pt>
                <c:pt idx="3399">
                  <c:v>1.1625712569980036E-4</c:v>
                </c:pt>
                <c:pt idx="3400">
                  <c:v>1.1625666042229395E-4</c:v>
                </c:pt>
                <c:pt idx="3401">
                  <c:v>1.1625619699528275E-4</c:v>
                </c:pt>
                <c:pt idx="3402">
                  <c:v>1.1625573541146351E-4</c:v>
                </c:pt>
                <c:pt idx="3403">
                  <c:v>1.1625527566356159E-4</c:v>
                </c:pt>
                <c:pt idx="3404">
                  <c:v>1.1625481774433076E-4</c:v>
                </c:pt>
                <c:pt idx="3405">
                  <c:v>1.1625436164655315E-4</c:v>
                </c:pt>
                <c:pt idx="3406">
                  <c:v>1.1625390736303909E-4</c:v>
                </c:pt>
                <c:pt idx="3407">
                  <c:v>1.1625345488662706E-4</c:v>
                </c:pt>
                <c:pt idx="3408">
                  <c:v>1.1625300421018353E-4</c:v>
                </c:pt>
                <c:pt idx="3409">
                  <c:v>1.1625255532660287E-4</c:v>
                </c:pt>
                <c:pt idx="3410">
                  <c:v>1.1625210822880725E-4</c:v>
                </c:pt>
                <c:pt idx="3411">
                  <c:v>1.1625166290974653E-4</c:v>
                </c:pt>
                <c:pt idx="3412">
                  <c:v>1.1625121936239813E-4</c:v>
                </c:pt>
                <c:pt idx="3413">
                  <c:v>1.1625077757976695E-4</c:v>
                </c:pt>
                <c:pt idx="3414">
                  <c:v>1.1625033755488528E-4</c:v>
                </c:pt>
                <c:pt idx="3415">
                  <c:v>1.1624989928081264E-4</c:v>
                </c:pt>
                <c:pt idx="3416">
                  <c:v>1.1624946275063571E-4</c:v>
                </c:pt>
                <c:pt idx="3417">
                  <c:v>1.1624902795746823E-4</c:v>
                </c:pt>
                <c:pt idx="3418">
                  <c:v>1.1624859489445086E-4</c:v>
                </c:pt>
                <c:pt idx="3419">
                  <c:v>1.1624810207507584E-4</c:v>
                </c:pt>
                <c:pt idx="3420">
                  <c:v>1.1624767269654997E-4</c:v>
                </c:pt>
                <c:pt idx="3421">
                  <c:v>1.1624724502679059E-4</c:v>
                </c:pt>
                <c:pt idx="3422">
                  <c:v>1.1624681905904892E-4</c:v>
                </c:pt>
                <c:pt idx="3423">
                  <c:v>1.1624639478660255E-4</c:v>
                </c:pt>
                <c:pt idx="3424">
                  <c:v>1.1624597220275542E-4</c:v>
                </c:pt>
                <c:pt idx="3425">
                  <c:v>1.1624555130083765E-4</c:v>
                </c:pt>
                <c:pt idx="3426">
                  <c:v>1.1624513207420546E-4</c:v>
                </c:pt>
                <c:pt idx="3427">
                  <c:v>1.1624471451624113E-4</c:v>
                </c:pt>
                <c:pt idx="3428">
                  <c:v>1.1624429862035276E-4</c:v>
                </c:pt>
                <c:pt idx="3429">
                  <c:v>1.1624388437997436E-4</c:v>
                </c:pt>
                <c:pt idx="3430">
                  <c:v>1.1624347178856554E-4</c:v>
                </c:pt>
                <c:pt idx="3431">
                  <c:v>1.1624306083961158E-4</c:v>
                </c:pt>
                <c:pt idx="3432">
                  <c:v>1.1624265152662325E-4</c:v>
                </c:pt>
                <c:pt idx="3433">
                  <c:v>1.1624224384313673E-4</c:v>
                </c:pt>
                <c:pt idx="3434">
                  <c:v>1.1624183778271351E-4</c:v>
                </c:pt>
                <c:pt idx="3435">
                  <c:v>1.1624143333894028E-4</c:v>
                </c:pt>
                <c:pt idx="3436">
                  <c:v>1.1624103050542886E-4</c:v>
                </c:pt>
                <c:pt idx="3437">
                  <c:v>1.1624062927581606E-4</c:v>
                </c:pt>
                <c:pt idx="3438">
                  <c:v>1.1624022964376367E-4</c:v>
                </c:pt>
                <c:pt idx="3439">
                  <c:v>1.1623983160295822E-4</c:v>
                </c:pt>
                <c:pt idx="3440">
                  <c:v>1.1623943514711102E-4</c:v>
                </c:pt>
                <c:pt idx="3441">
                  <c:v>1.1623904026995801E-4</c:v>
                </c:pt>
                <c:pt idx="3442">
                  <c:v>1.1623864696525964E-4</c:v>
                </c:pt>
                <c:pt idx="3443">
                  <c:v>1.1623825522680083E-4</c:v>
                </c:pt>
                <c:pt idx="3444">
                  <c:v>1.1623786504839081E-4</c:v>
                </c:pt>
                <c:pt idx="3445">
                  <c:v>1.1623747642386311E-4</c:v>
                </c:pt>
                <c:pt idx="3446">
                  <c:v>1.1623708934707537E-4</c:v>
                </c:pt>
                <c:pt idx="3447">
                  <c:v>1.1623670381190932E-4</c:v>
                </c:pt>
                <c:pt idx="3448">
                  <c:v>1.1623631981227065E-4</c:v>
                </c:pt>
                <c:pt idx="3449">
                  <c:v>1.1623593734208894E-4</c:v>
                </c:pt>
                <c:pt idx="3450">
                  <c:v>1.1623555639531756E-4</c:v>
                </c:pt>
                <c:pt idx="3451">
                  <c:v>1.1623517696593354E-4</c:v>
                </c:pt>
                <c:pt idx="3452">
                  <c:v>1.1623479904793754E-4</c:v>
                </c:pt>
                <c:pt idx="3453">
                  <c:v>1.1623442263535373E-4</c:v>
                </c:pt>
                <c:pt idx="3454">
                  <c:v>1.1623404772222968E-4</c:v>
                </c:pt>
                <c:pt idx="3455">
                  <c:v>1.1623367430263629E-4</c:v>
                </c:pt>
                <c:pt idx="3456">
                  <c:v>1.1623330237066774E-4</c:v>
                </c:pt>
                <c:pt idx="3457">
                  <c:v>1.1623293192044128E-4</c:v>
                </c:pt>
                <c:pt idx="3458">
                  <c:v>1.162325629460973E-4</c:v>
                </c:pt>
                <c:pt idx="3459">
                  <c:v>1.1623219544179911E-4</c:v>
                </c:pt>
                <c:pt idx="3460">
                  <c:v>1.1623182940173289E-4</c:v>
                </c:pt>
                <c:pt idx="3461">
                  <c:v>1.1623146482010765E-4</c:v>
                </c:pt>
                <c:pt idx="3462">
                  <c:v>1.1623110169115507E-4</c:v>
                </c:pt>
                <c:pt idx="3463">
                  <c:v>1.1623074000912944E-4</c:v>
                </c:pt>
                <c:pt idx="3464">
                  <c:v>1.1623037976830763E-4</c:v>
                </c:pt>
                <c:pt idx="3465">
                  <c:v>1.1623002096298888E-4</c:v>
                </c:pt>
                <c:pt idx="3466">
                  <c:v>1.1622966358749482E-4</c:v>
                </c:pt>
                <c:pt idx="3467">
                  <c:v>1.1622930763616933E-4</c:v>
                </c:pt>
                <c:pt idx="3468">
                  <c:v>1.162289531033785E-4</c:v>
                </c:pt>
                <c:pt idx="3469">
                  <c:v>1.1622859998351046E-4</c:v>
                </c:pt>
                <c:pt idx="3470">
                  <c:v>1.1622824827097539E-4</c:v>
                </c:pt>
                <c:pt idx="3471">
                  <c:v>1.162278480299158E-4</c:v>
                </c:pt>
                <c:pt idx="3472">
                  <c:v>1.1622749931437316E-4</c:v>
                </c:pt>
                <c:pt idx="3473">
                  <c:v>1.1622715198873774E-4</c:v>
                </c:pt>
                <c:pt idx="3474">
                  <c:v>1.1622680604751E-4</c:v>
                </c:pt>
                <c:pt idx="3475">
                  <c:v>1.1622646148521191E-4</c:v>
                </c:pt>
                <c:pt idx="3476">
                  <c:v>1.1622611829638699E-4</c:v>
                </c:pt>
                <c:pt idx="3477">
                  <c:v>1.1622577647560013E-4</c:v>
                </c:pt>
                <c:pt idx="3478">
                  <c:v>1.1622543601743755E-4</c:v>
                </c:pt>
                <c:pt idx="3479">
                  <c:v>1.1622509691650669E-4</c:v>
                </c:pt>
                <c:pt idx="3480">
                  <c:v>1.1622475916743615E-4</c:v>
                </c:pt>
                <c:pt idx="3481">
                  <c:v>1.1622442276487566E-4</c:v>
                </c:pt>
                <c:pt idx="3482">
                  <c:v>1.1622408770349585E-4</c:v>
                </c:pt>
                <c:pt idx="3483">
                  <c:v>1.1622375397798832E-4</c:v>
                </c:pt>
                <c:pt idx="3484">
                  <c:v>1.1622342158306551E-4</c:v>
                </c:pt>
                <c:pt idx="3485">
                  <c:v>1.1622309051346055E-4</c:v>
                </c:pt>
                <c:pt idx="3486">
                  <c:v>1.162227607639273E-4</c:v>
                </c:pt>
                <c:pt idx="3487">
                  <c:v>1.1622243232924017E-4</c:v>
                </c:pt>
                <c:pt idx="3488">
                  <c:v>1.1622210520419408E-4</c:v>
                </c:pt>
                <c:pt idx="3489">
                  <c:v>1.1622177938360439E-4</c:v>
                </c:pt>
                <c:pt idx="3490">
                  <c:v>1.1622145486230682E-4</c:v>
                </c:pt>
                <c:pt idx="3491">
                  <c:v>1.1622113163515733E-4</c:v>
                </c:pt>
                <c:pt idx="3492">
                  <c:v>1.1622080969703209E-4</c:v>
                </c:pt>
                <c:pt idx="3493">
                  <c:v>1.1622048904282737E-4</c:v>
                </c:pt>
                <c:pt idx="3494">
                  <c:v>1.1622016966745951E-4</c:v>
                </c:pt>
                <c:pt idx="3495">
                  <c:v>1.1621985156586475E-4</c:v>
                </c:pt>
                <c:pt idx="3496">
                  <c:v>1.1621953473299923E-4</c:v>
                </c:pt>
                <c:pt idx="3497">
                  <c:v>1.1621921916383894E-4</c:v>
                </c:pt>
                <c:pt idx="3498">
                  <c:v>1.1621890485337953E-4</c:v>
                </c:pt>
                <c:pt idx="3499">
                  <c:v>1.1621859179663633E-4</c:v>
                </c:pt>
                <c:pt idx="3500">
                  <c:v>1.1621827998864423E-4</c:v>
                </c:pt>
                <c:pt idx="3501">
                  <c:v>1.1621796942445762E-4</c:v>
                </c:pt>
                <c:pt idx="3502">
                  <c:v>1.1621766009915032E-4</c:v>
                </c:pt>
                <c:pt idx="3503">
                  <c:v>1.1621735200781548E-4</c:v>
                </c:pt>
                <c:pt idx="3504">
                  <c:v>1.1621704514556554E-4</c:v>
                </c:pt>
                <c:pt idx="3505">
                  <c:v>1.162167395075320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A74A-497D-9A05-72A570F7A93B}"/>
            </c:ext>
          </c:extLst>
        </c:ser>
        <c:ser>
          <c:idx val="6"/>
          <c:order val="6"/>
          <c:tx>
            <c:strRef>
              <c:f>CrossCheck_Relative_from_6M_Abs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A$3:$AA$3508</c:f>
              <c:numCache>
                <c:formatCode>0.0000%</c:formatCode>
                <c:ptCount val="3506"/>
                <c:pt idx="0">
                  <c:v>0.21876231266488744</c:v>
                </c:pt>
                <c:pt idx="1">
                  <c:v>0.21876671368386086</c:v>
                </c:pt>
                <c:pt idx="2">
                  <c:v>0.21876817594209699</c:v>
                </c:pt>
                <c:pt idx="3">
                  <c:v>0.21876963583012873</c:v>
                </c:pt>
                <c:pt idx="4">
                  <c:v>0.21877109335025718</c:v>
                </c:pt>
                <c:pt idx="5">
                  <c:v>0.21877254850478148</c:v>
                </c:pt>
                <c:pt idx="6">
                  <c:v>0.21877689979769238</c:v>
                </c:pt>
                <c:pt idx="7">
                  <c:v>0.21877834551275357</c:v>
                </c:pt>
                <c:pt idx="8">
                  <c:v>0.21877978887367791</c:v>
                </c:pt>
                <c:pt idx="9">
                  <c:v>0.2187812298827532</c:v>
                </c:pt>
                <c:pt idx="10">
                  <c:v>0.21878266854226533</c:v>
                </c:pt>
                <c:pt idx="11">
                  <c:v>0.21878697044625348</c:v>
                </c:pt>
                <c:pt idx="12">
                  <c:v>0.21878839973033429</c:v>
                </c:pt>
                <c:pt idx="13">
                  <c:v>0.21878982667625316</c:v>
                </c:pt>
                <c:pt idx="14">
                  <c:v>0.21879125128628471</c:v>
                </c:pt>
                <c:pt idx="15">
                  <c:v>0.21879267356270168</c:v>
                </c:pt>
                <c:pt idx="16">
                  <c:v>0.21879692641296411</c:v>
                </c:pt>
                <c:pt idx="17">
                  <c:v>0.21879833937761245</c:v>
                </c:pt>
                <c:pt idx="18">
                  <c:v>0.2187997500199817</c:v>
                </c:pt>
                <c:pt idx="19">
                  <c:v>0.21880115834233335</c:v>
                </c:pt>
                <c:pt idx="20">
                  <c:v>0.21880816523284904</c:v>
                </c:pt>
                <c:pt idx="21">
                  <c:v>0.21880955968248184</c:v>
                </c:pt>
                <c:pt idx="22">
                  <c:v>0.21881095182787524</c:v>
                </c:pt>
                <c:pt idx="23">
                  <c:v>0.21881234167127583</c:v>
                </c:pt>
                <c:pt idx="24">
                  <c:v>0.2188164974119586</c:v>
                </c:pt>
                <c:pt idx="25">
                  <c:v>0.21881787806981665</c:v>
                </c:pt>
                <c:pt idx="26">
                  <c:v>0.21881925643688693</c:v>
                </c:pt>
                <c:pt idx="27">
                  <c:v>0.21882063251540496</c:v>
                </c:pt>
                <c:pt idx="28">
                  <c:v>0.21882200630760434</c:v>
                </c:pt>
                <c:pt idx="29">
                  <c:v>0.21882611398859916</c:v>
                </c:pt>
                <c:pt idx="30">
                  <c:v>0.21882747865782326</c:v>
                </c:pt>
                <c:pt idx="31">
                  <c:v>0.21882884105186912</c:v>
                </c:pt>
                <c:pt idx="32">
                  <c:v>0.21883020117295932</c:v>
                </c:pt>
                <c:pt idx="33">
                  <c:v>0.21883155902331455</c:v>
                </c:pt>
                <c:pt idx="34">
                  <c:v>0.21883561897215023</c:v>
                </c:pt>
                <c:pt idx="35">
                  <c:v>0.21883696776173614</c:v>
                </c:pt>
                <c:pt idx="36">
                  <c:v>0.21883831429166317</c:v>
                </c:pt>
                <c:pt idx="37">
                  <c:v>0.21883965856414106</c:v>
                </c:pt>
                <c:pt idx="38">
                  <c:v>0.21884100058137768</c:v>
                </c:pt>
                <c:pt idx="39">
                  <c:v>0.2188450131236914</c:v>
                </c:pt>
                <c:pt idx="40">
                  <c:v>0.21884634614200532</c:v>
                </c:pt>
                <c:pt idx="41">
                  <c:v>0.21884767691609006</c:v>
                </c:pt>
                <c:pt idx="42">
                  <c:v>0.21884900544814251</c:v>
                </c:pt>
                <c:pt idx="43">
                  <c:v>0.21885033174035787</c:v>
                </c:pt>
                <c:pt idx="44">
                  <c:v>0.21885429719990529</c:v>
                </c:pt>
                <c:pt idx="45">
                  <c:v>0.21885561455468716</c:v>
                </c:pt>
                <c:pt idx="46">
                  <c:v>0.21885692968058032</c:v>
                </c:pt>
                <c:pt idx="47">
                  <c:v>0.21885824257976902</c:v>
                </c:pt>
                <c:pt idx="48">
                  <c:v>0.21885955325443568</c:v>
                </c:pt>
                <c:pt idx="49">
                  <c:v>0.21886347195310085</c:v>
                </c:pt>
                <c:pt idx="50">
                  <c:v>0.21886477375146768</c:v>
                </c:pt>
                <c:pt idx="51">
                  <c:v>0.21886607333619759</c:v>
                </c:pt>
                <c:pt idx="52">
                  <c:v>0.21886737070946219</c:v>
                </c:pt>
                <c:pt idx="53">
                  <c:v>0.21886866587343129</c:v>
                </c:pt>
                <c:pt idx="54">
                  <c:v>0.21887253813123667</c:v>
                </c:pt>
                <c:pt idx="55">
                  <c:v>0.21887382447968592</c:v>
                </c:pt>
                <c:pt idx="56">
                  <c:v>0.21887510862966178</c:v>
                </c:pt>
                <c:pt idx="57">
                  <c:v>0.21887639058332328</c:v>
                </c:pt>
                <c:pt idx="58">
                  <c:v>0.21887767034282771</c:v>
                </c:pt>
                <c:pt idx="59">
                  <c:v>0.21888149647794411</c:v>
                </c:pt>
                <c:pt idx="60">
                  <c:v>0.21888276748235694</c:v>
                </c:pt>
                <c:pt idx="61">
                  <c:v>0.21888403630337214</c:v>
                </c:pt>
                <c:pt idx="62">
                  <c:v>0.21888530294313627</c:v>
                </c:pt>
                <c:pt idx="63">
                  <c:v>0.21888656740379406</c:v>
                </c:pt>
                <c:pt idx="64">
                  <c:v>0.21889034773255042</c:v>
                </c:pt>
                <c:pt idx="65">
                  <c:v>0.21889160349819498</c:v>
                </c:pt>
                <c:pt idx="66">
                  <c:v>0.21889285709543035</c:v>
                </c:pt>
                <c:pt idx="67">
                  <c:v>0.21889410852639068</c:v>
                </c:pt>
                <c:pt idx="68">
                  <c:v>0.21889535779320829</c:v>
                </c:pt>
                <c:pt idx="69">
                  <c:v>0.21889909263010154</c:v>
                </c:pt>
                <c:pt idx="70">
                  <c:v>0.21890033326163624</c:v>
                </c:pt>
                <c:pt idx="71">
                  <c:v>0.2189015717396634</c:v>
                </c:pt>
                <c:pt idx="72">
                  <c:v>0.21890280806630472</c:v>
                </c:pt>
                <c:pt idx="73">
                  <c:v>0.21890404224368021</c:v>
                </c:pt>
                <c:pt idx="74">
                  <c:v>0.21890773190138507</c:v>
                </c:pt>
                <c:pt idx="75">
                  <c:v>0.21890895750286185</c:v>
                </c:pt>
                <c:pt idx="76">
                  <c:v>0.21891018096564629</c:v>
                </c:pt>
                <c:pt idx="77">
                  <c:v>0.21891140229184786</c:v>
                </c:pt>
                <c:pt idx="78">
                  <c:v>0.21891262148357424</c:v>
                </c:pt>
                <c:pt idx="79">
                  <c:v>0.21891626627295283</c:v>
                </c:pt>
                <c:pt idx="80">
                  <c:v>0.21891747694782032</c:v>
                </c:pt>
                <c:pt idx="81">
                  <c:v>0.21891868549872481</c:v>
                </c:pt>
                <c:pt idx="82">
                  <c:v>0.21891989192776351</c:v>
                </c:pt>
                <c:pt idx="83">
                  <c:v>0.21892109623703188</c:v>
                </c:pt>
                <c:pt idx="84">
                  <c:v>0.21892469646714346</c:v>
                </c:pt>
                <c:pt idx="85">
                  <c:v>0.21892589231825027</c:v>
                </c:pt>
                <c:pt idx="86">
                  <c:v>0.21892708606003797</c:v>
                </c:pt>
                <c:pt idx="87">
                  <c:v>0.21892827769459158</c:v>
                </c:pt>
                <c:pt idx="88">
                  <c:v>0.21892946722399437</c:v>
                </c:pt>
                <c:pt idx="89">
                  <c:v>0.21893302320210495</c:v>
                </c:pt>
                <c:pt idx="90">
                  <c:v>0.21893420433170288</c:v>
                </c:pt>
                <c:pt idx="91">
                  <c:v>0.21893538336654056</c:v>
                </c:pt>
                <c:pt idx="92">
                  <c:v>0.21893656030869088</c:v>
                </c:pt>
                <c:pt idx="93">
                  <c:v>0.21893773516022508</c:v>
                </c:pt>
                <c:pt idx="94">
                  <c:v>0.21894124719181693</c:v>
                </c:pt>
                <c:pt idx="95">
                  <c:v>0.21894241370156411</c:v>
                </c:pt>
                <c:pt idx="96">
                  <c:v>0.21894357813102533</c:v>
                </c:pt>
                <c:pt idx="97">
                  <c:v>0.21894474048226148</c:v>
                </c:pt>
                <c:pt idx="98">
                  <c:v>0.2189459007573317</c:v>
                </c:pt>
                <c:pt idx="99">
                  <c:v>0.21894936914611296</c:v>
                </c:pt>
                <c:pt idx="100">
                  <c:v>0.218950521137077</c:v>
                </c:pt>
                <c:pt idx="101">
                  <c:v>0.21895167106214528</c:v>
                </c:pt>
                <c:pt idx="102">
                  <c:v>0.21895281892336674</c:v>
                </c:pt>
                <c:pt idx="103">
                  <c:v>0.21895396472278852</c:v>
                </c:pt>
                <c:pt idx="104">
                  <c:v>0.21895738977070256</c:v>
                </c:pt>
                <c:pt idx="105">
                  <c:v>0.21895852734336374</c:v>
                </c:pt>
                <c:pt idx="106">
                  <c:v>0.21895966286443574</c:v>
                </c:pt>
                <c:pt idx="107">
                  <c:v>0.21896079633595553</c:v>
                </c:pt>
                <c:pt idx="108">
                  <c:v>0.21896192775995846</c:v>
                </c:pt>
                <c:pt idx="109">
                  <c:v>0.21896530976719333</c:v>
                </c:pt>
                <c:pt idx="110">
                  <c:v>0.21896643302144775</c:v>
                </c:pt>
                <c:pt idx="111">
                  <c:v>0.21896755423833633</c:v>
                </c:pt>
                <c:pt idx="112">
                  <c:v>0.21896867341988421</c:v>
                </c:pt>
                <c:pt idx="113">
                  <c:v>0.21896979056811489</c:v>
                </c:pt>
                <c:pt idx="114">
                  <c:v>0.21897312983311282</c:v>
                </c:pt>
                <c:pt idx="115">
                  <c:v>0.21897423886827544</c:v>
                </c:pt>
                <c:pt idx="116">
                  <c:v>0.21897534588021283</c:v>
                </c:pt>
                <c:pt idx="117">
                  <c:v>0.21897645087093837</c:v>
                </c:pt>
                <c:pt idx="118">
                  <c:v>0.2189775538424637</c:v>
                </c:pt>
                <c:pt idx="119">
                  <c:v>0.21898085066193024</c:v>
                </c:pt>
                <c:pt idx="120">
                  <c:v>0.21898194557673809</c:v>
                </c:pt>
                <c:pt idx="121">
                  <c:v>0.21898303848237899</c:v>
                </c:pt>
                <c:pt idx="122">
                  <c:v>0.2189841293808546</c:v>
                </c:pt>
                <c:pt idx="123">
                  <c:v>0.21898521827416487</c:v>
                </c:pt>
                <c:pt idx="124">
                  <c:v>0.21898847294307822</c:v>
                </c:pt>
                <c:pt idx="125">
                  <c:v>0.21898955383569341</c:v>
                </c:pt>
                <c:pt idx="126">
                  <c:v>0.21899063273311808</c:v>
                </c:pt>
                <c:pt idx="127">
                  <c:v>0.21899170963734219</c:v>
                </c:pt>
                <c:pt idx="128">
                  <c:v>0.21899278455035404</c:v>
                </c:pt>
                <c:pt idx="129">
                  <c:v>0.21899599736197439</c:v>
                </c:pt>
                <c:pt idx="130">
                  <c:v>0.21899706432998722</c:v>
                </c:pt>
                <c:pt idx="131">
                  <c:v>0.21899812931670451</c:v>
                </c:pt>
                <c:pt idx="132">
                  <c:v>0.21899919232410459</c:v>
                </c:pt>
                <c:pt idx="133">
                  <c:v>0.21900025335416423</c:v>
                </c:pt>
                <c:pt idx="134">
                  <c:v>0.2190034246000428</c:v>
                </c:pt>
                <c:pt idx="135">
                  <c:v>0.2190044777404748</c:v>
                </c:pt>
                <c:pt idx="136">
                  <c:v>0.2190055289134252</c:v>
                </c:pt>
                <c:pt idx="137">
                  <c:v>0.21900657812086086</c:v>
                </c:pt>
                <c:pt idx="138">
                  <c:v>0.21900762536474697</c:v>
                </c:pt>
                <c:pt idx="139">
                  <c:v>0.21901075533473521</c:v>
                </c:pt>
                <c:pt idx="140">
                  <c:v>0.2190117947440422</c:v>
                </c:pt>
                <c:pt idx="141">
                  <c:v>0.21901283219960099</c:v>
                </c:pt>
                <c:pt idx="142">
                  <c:v>0.21901386770336692</c:v>
                </c:pt>
                <c:pt idx="143">
                  <c:v>0.21901490125729378</c:v>
                </c:pt>
                <c:pt idx="144">
                  <c:v>0.21901799023955248</c:v>
                </c:pt>
                <c:pt idx="145">
                  <c:v>0.21901901601362755</c:v>
                </c:pt>
                <c:pt idx="146">
                  <c:v>0.21902003984760768</c:v>
                </c:pt>
                <c:pt idx="147">
                  <c:v>0.21902106174343683</c:v>
                </c:pt>
                <c:pt idx="148">
                  <c:v>0.21902208170305731</c:v>
                </c:pt>
                <c:pt idx="149">
                  <c:v>0.21902512998406562</c:v>
                </c:pt>
                <c:pt idx="150">
                  <c:v>0.21902614221824218</c:v>
                </c:pt>
                <c:pt idx="151">
                  <c:v>0.21902715252589736</c:v>
                </c:pt>
                <c:pt idx="152">
                  <c:v>0.21902816090896376</c:v>
                </c:pt>
                <c:pt idx="153">
                  <c:v>0.21902916736937234</c:v>
                </c:pt>
                <c:pt idx="154">
                  <c:v>0.21903217523393673</c:v>
                </c:pt>
                <c:pt idx="155">
                  <c:v>0.21903317402299152</c:v>
                </c:pt>
                <c:pt idx="156">
                  <c:v>0.21903417089901922</c:v>
                </c:pt>
                <c:pt idx="157">
                  <c:v>0.21903516586394106</c:v>
                </c:pt>
                <c:pt idx="158">
                  <c:v>0.21903615891967679</c:v>
                </c:pt>
                <c:pt idx="159">
                  <c:v>0.21903912665094008</c:v>
                </c:pt>
                <c:pt idx="160">
                  <c:v>0.21904011208909613</c:v>
                </c:pt>
                <c:pt idx="161">
                  <c:v>0.21904109562764046</c:v>
                </c:pt>
                <c:pt idx="162">
                  <c:v>0.21904207726848315</c:v>
                </c:pt>
                <c:pt idx="163">
                  <c:v>0.21904305701353266</c:v>
                </c:pt>
                <c:pt idx="164">
                  <c:v>0.21904598489298285</c:v>
                </c:pt>
                <c:pt idx="165">
                  <c:v>0.21904695707391242</c:v>
                </c:pt>
                <c:pt idx="166">
                  <c:v>0.21904792736856724</c:v>
                </c:pt>
                <c:pt idx="167">
                  <c:v>0.21904889577884618</c:v>
                </c:pt>
                <c:pt idx="168">
                  <c:v>0.21904986230664658</c:v>
                </c:pt>
                <c:pt idx="169">
                  <c:v>0.2190527506141258</c:v>
                </c:pt>
                <c:pt idx="170">
                  <c:v>0.21905370963095333</c:v>
                </c:pt>
                <c:pt idx="171">
                  <c:v>0.21905466677476509</c:v>
                </c:pt>
                <c:pt idx="172">
                  <c:v>0.2190556220474488</c:v>
                </c:pt>
                <c:pt idx="173">
                  <c:v>0.21905657545089069</c:v>
                </c:pt>
                <c:pt idx="174">
                  <c:v>0.21905942446460391</c:v>
                </c:pt>
                <c:pt idx="175">
                  <c:v>0.21906037040990906</c:v>
                </c:pt>
                <c:pt idx="176">
                  <c:v>0.21906131449537972</c:v>
                </c:pt>
                <c:pt idx="177">
                  <c:v>0.21906225672289267</c:v>
                </c:pt>
                <c:pt idx="178">
                  <c:v>0.21906319709432304</c:v>
                </c:pt>
                <c:pt idx="179">
                  <c:v>0.21906600709084692</c:v>
                </c:pt>
                <c:pt idx="180">
                  <c:v>0.2190669400566673</c:v>
                </c:pt>
                <c:pt idx="181">
                  <c:v>0.21906787117575738</c:v>
                </c:pt>
                <c:pt idx="182">
                  <c:v>0.21906880044998289</c:v>
                </c:pt>
                <c:pt idx="183">
                  <c:v>0.21906972788120804</c:v>
                </c:pt>
                <c:pt idx="184">
                  <c:v>0.21907249913549964</c:v>
                </c:pt>
                <c:pt idx="185">
                  <c:v>0.21907341921333387</c:v>
                </c:pt>
                <c:pt idx="186">
                  <c:v>0.21907433745746518</c:v>
                </c:pt>
                <c:pt idx="187">
                  <c:v>0.21907525386974841</c:v>
                </c:pt>
                <c:pt idx="188">
                  <c:v>0.21907616845203681</c:v>
                </c:pt>
                <c:pt idx="189">
                  <c:v>0.21907890123744225</c:v>
                </c:pt>
                <c:pt idx="190">
                  <c:v>0.21907980851825279</c:v>
                </c:pt>
                <c:pt idx="191">
                  <c:v>0.21908071397831147</c:v>
                </c:pt>
                <c:pt idx="192">
                  <c:v>0.21908161761946221</c:v>
                </c:pt>
                <c:pt idx="193">
                  <c:v>0.21908251944354742</c:v>
                </c:pt>
                <c:pt idx="194">
                  <c:v>0.21908521403181058</c:v>
                </c:pt>
                <c:pt idx="195">
                  <c:v>0.21908610860602662</c:v>
                </c:pt>
                <c:pt idx="196">
                  <c:v>0.21908700137236589</c:v>
                </c:pt>
                <c:pt idx="197">
                  <c:v>0.21908789233266152</c:v>
                </c:pt>
                <c:pt idx="198">
                  <c:v>0.21908878148874505</c:v>
                </c:pt>
                <c:pt idx="199">
                  <c:v>0.21909143815001605</c:v>
                </c:pt>
                <c:pt idx="200">
                  <c:v>0.21909232010753638</c:v>
                </c:pt>
                <c:pt idx="201">
                  <c:v>0.21909320026997947</c:v>
                </c:pt>
                <c:pt idx="202">
                  <c:v>0.21909407863916772</c:v>
                </c:pt>
                <c:pt idx="203">
                  <c:v>0.21909495521692193</c:v>
                </c:pt>
                <c:pt idx="204">
                  <c:v>0.21909757421976578</c:v>
                </c:pt>
                <c:pt idx="205">
                  <c:v>0.21909844364996159</c:v>
                </c:pt>
                <c:pt idx="206">
                  <c:v>0.21909931129780461</c:v>
                </c:pt>
                <c:pt idx="207">
                  <c:v>0.21910017716510646</c:v>
                </c:pt>
                <c:pt idx="208">
                  <c:v>0.21910104125367733</c:v>
                </c:pt>
                <c:pt idx="209">
                  <c:v>0.21910362286508239</c:v>
                </c:pt>
                <c:pt idx="210">
                  <c:v>0.21910447985680018</c:v>
                </c:pt>
                <c:pt idx="211">
                  <c:v>0.21910533507881483</c:v>
                </c:pt>
                <c:pt idx="212">
                  <c:v>0.21910618853292735</c:v>
                </c:pt>
                <c:pt idx="213">
                  <c:v>0.2191070402209373</c:v>
                </c:pt>
                <c:pt idx="214">
                  <c:v>0.2191104293478881</c:v>
                </c:pt>
                <c:pt idx="215">
                  <c:v>0.2191112722323246</c:v>
                </c:pt>
                <c:pt idx="216">
                  <c:v>0.21911211336142378</c:v>
                </c:pt>
                <c:pt idx="217">
                  <c:v>0.21911295273697451</c:v>
                </c:pt>
                <c:pt idx="218">
                  <c:v>0.21911546036020291</c:v>
                </c:pt>
                <c:pt idx="219">
                  <c:v>0.21911629273941916</c:v>
                </c:pt>
                <c:pt idx="220">
                  <c:v>0.21911712337400902</c:v>
                </c:pt>
                <c:pt idx="221">
                  <c:v>0.21911795226575242</c:v>
                </c:pt>
                <c:pt idx="222">
                  <c:v>0.21911877941642779</c:v>
                </c:pt>
                <c:pt idx="223">
                  <c:v>0.21912125043980721</c:v>
                </c:pt>
                <c:pt idx="224">
                  <c:v>0.21912207064396447</c:v>
                </c:pt>
                <c:pt idx="225">
                  <c:v>0.21912288911592329</c:v>
                </c:pt>
                <c:pt idx="226">
                  <c:v>0.21912370585745303</c:v>
                </c:pt>
                <c:pt idx="227">
                  <c:v>0.21912452087032169</c:v>
                </c:pt>
                <c:pt idx="228">
                  <c:v>0.21912695555461811</c:v>
                </c:pt>
                <c:pt idx="229">
                  <c:v>0.219127763670492</c:v>
                </c:pt>
                <c:pt idx="230">
                  <c:v>0.21912857006652214</c:v>
                </c:pt>
                <c:pt idx="231">
                  <c:v>0.21912937474446759</c:v>
                </c:pt>
                <c:pt idx="232">
                  <c:v>0.21913017770608584</c:v>
                </c:pt>
                <c:pt idx="233">
                  <c:v>0.2191325763105306</c:v>
                </c:pt>
                <c:pt idx="234">
                  <c:v>0.21913337242438582</c:v>
                </c:pt>
                <c:pt idx="235">
                  <c:v>0.21913416683067932</c:v>
                </c:pt>
                <c:pt idx="236">
                  <c:v>0.21913495953115975</c:v>
                </c:pt>
                <c:pt idx="237">
                  <c:v>0.21913575052757428</c:v>
                </c:pt>
                <c:pt idx="238">
                  <c:v>0.21913811330987221</c:v>
                </c:pt>
                <c:pt idx="239">
                  <c:v>0.21913889750746551</c:v>
                </c:pt>
                <c:pt idx="240">
                  <c:v>0.21913968000970671</c:v>
                </c:pt>
                <c:pt idx="241">
                  <c:v>0.21914046081833419</c:v>
                </c:pt>
                <c:pt idx="242">
                  <c:v>0.2191412399350848</c:v>
                </c:pt>
                <c:pt idx="243">
                  <c:v>0.21914356715142241</c:v>
                </c:pt>
                <c:pt idx="244">
                  <c:v>0.21914433951800516</c:v>
                </c:pt>
                <c:pt idx="245">
                  <c:v>0.21914511020137351</c:v>
                </c:pt>
                <c:pt idx="246">
                  <c:v>0.21914587920325554</c:v>
                </c:pt>
                <c:pt idx="247">
                  <c:v>0.21914664652537791</c:v>
                </c:pt>
                <c:pt idx="248">
                  <c:v>0.21914893843043162</c:v>
                </c:pt>
                <c:pt idx="249">
                  <c:v>0.2191496990507526</c:v>
                </c:pt>
                <c:pt idx="250">
                  <c:v>0.2191504579999253</c:v>
                </c:pt>
                <c:pt idx="251">
                  <c:v>0.2191512152796676</c:v>
                </c:pt>
                <c:pt idx="252">
                  <c:v>0.21915197089169594</c:v>
                </c:pt>
                <c:pt idx="253">
                  <c:v>0.21915422773864016</c:v>
                </c:pt>
                <c:pt idx="254">
                  <c:v>0.21915497669694831</c:v>
                </c:pt>
                <c:pt idx="255">
                  <c:v>0.21915572399610306</c:v>
                </c:pt>
                <c:pt idx="256">
                  <c:v>0.21915646963781218</c:v>
                </c:pt>
                <c:pt idx="257">
                  <c:v>0.21915721362378199</c:v>
                </c:pt>
                <c:pt idx="258">
                  <c:v>0.21915943566429721</c:v>
                </c:pt>
                <c:pt idx="259">
                  <c:v>0.21916017304434421</c:v>
                </c:pt>
                <c:pt idx="260">
                  <c:v>0.21916090877716191</c:v>
                </c:pt>
                <c:pt idx="261">
                  <c:v>0.219161642864448</c:v>
                </c:pt>
                <c:pt idx="262">
                  <c:v>0.2191623753078987</c:v>
                </c:pt>
                <c:pt idx="263">
                  <c:v>0.21916456279217958</c:v>
                </c:pt>
                <c:pt idx="264">
                  <c:v>0.2191652886772226</c:v>
                </c:pt>
                <c:pt idx="265">
                  <c:v>0.21916601292688997</c:v>
                </c:pt>
                <c:pt idx="266">
                  <c:v>0.21916673554286939</c:v>
                </c:pt>
                <c:pt idx="267">
                  <c:v>0.21916745652684705</c:v>
                </c:pt>
                <c:pt idx="268">
                  <c:v>0.21916960970361035</c:v>
                </c:pt>
                <c:pt idx="269">
                  <c:v>0.21917032417641472</c:v>
                </c:pt>
                <c:pt idx="270">
                  <c:v>0.21917103702562704</c:v>
                </c:pt>
                <c:pt idx="271">
                  <c:v>0.21917174825292504</c:v>
                </c:pt>
                <c:pt idx="272">
                  <c:v>0.21917245785998499</c:v>
                </c:pt>
                <c:pt idx="273">
                  <c:v>0.21917457697647755</c:v>
                </c:pt>
                <c:pt idx="274">
                  <c:v>0.21917528011931933</c:v>
                </c:pt>
                <c:pt idx="275">
                  <c:v>0.21917598165028307</c:v>
                </c:pt>
                <c:pt idx="276">
                  <c:v>0.21917668157103648</c:v>
                </c:pt>
                <c:pt idx="277">
                  <c:v>0.2191773798832459</c:v>
                </c:pt>
                <c:pt idx="278">
                  <c:v>0.21917946518525264</c:v>
                </c:pt>
                <c:pt idx="279">
                  <c:v>0.21918015707992136</c:v>
                </c:pt>
                <c:pt idx="280">
                  <c:v>0.2191808473743567</c:v>
                </c:pt>
                <c:pt idx="281">
                  <c:v>0.21918153607021648</c:v>
                </c:pt>
                <c:pt idx="282">
                  <c:v>0.21918222316915723</c:v>
                </c:pt>
                <c:pt idx="283">
                  <c:v>0.21918427490100886</c:v>
                </c:pt>
                <c:pt idx="284">
                  <c:v>0.21918495562881013</c:v>
                </c:pt>
                <c:pt idx="285">
                  <c:v>0.21918563476795369</c:v>
                </c:pt>
                <c:pt idx="286">
                  <c:v>0.21918631232008765</c:v>
                </c:pt>
                <c:pt idx="287">
                  <c:v>0.21918698828685862</c:v>
                </c:pt>
                <c:pt idx="288">
                  <c:v>0.21918900669143968</c:v>
                </c:pt>
                <c:pt idx="289">
                  <c:v>0.21918967633319769</c:v>
                </c:pt>
                <c:pt idx="290">
                  <c:v>0.21919034439780516</c:v>
                </c:pt>
                <c:pt idx="291">
                  <c:v>0.21919101088690043</c:v>
                </c:pt>
                <c:pt idx="292">
                  <c:v>0.21919431975693709</c:v>
                </c:pt>
                <c:pt idx="293">
                  <c:v>0.21919497682728578</c:v>
                </c:pt>
                <c:pt idx="294">
                  <c:v>0.21919563233355152</c:v>
                </c:pt>
                <c:pt idx="295">
                  <c:v>0.21919628627736157</c:v>
                </c:pt>
                <c:pt idx="296">
                  <c:v>0.2191982387503088</c:v>
                </c:pt>
                <c:pt idx="297">
                  <c:v>0.21919888646054053</c:v>
                </c:pt>
                <c:pt idx="298">
                  <c:v>0.21919953261643188</c:v>
                </c:pt>
                <c:pt idx="299">
                  <c:v>0.21920017721960183</c:v>
                </c:pt>
                <c:pt idx="300">
                  <c:v>0.21920082027166796</c:v>
                </c:pt>
                <c:pt idx="301">
                  <c:v>0.21920337700119721</c:v>
                </c:pt>
                <c:pt idx="302">
                  <c:v>0.21920401232195952</c:v>
                </c:pt>
                <c:pt idx="303">
                  <c:v>0.21920464610129456</c:v>
                </c:pt>
                <c:pt idx="304">
                  <c:v>0.21920527834081027</c:v>
                </c:pt>
                <c:pt idx="305">
                  <c:v>0.21920716583650071</c:v>
                </c:pt>
                <c:pt idx="306">
                  <c:v>0.2192077919327915</c:v>
                </c:pt>
                <c:pt idx="307">
                  <c:v>0.21920841649728234</c:v>
                </c:pt>
                <c:pt idx="308">
                  <c:v>0.21920903953157297</c:v>
                </c:pt>
                <c:pt idx="309">
                  <c:v>0.21920966103726186</c:v>
                </c:pt>
                <c:pt idx="310">
                  <c:v>0.21921151639868172</c:v>
                </c:pt>
                <c:pt idx="311">
                  <c:v>0.21921213180592056</c:v>
                </c:pt>
                <c:pt idx="312">
                  <c:v>0.21921274569252935</c:v>
                </c:pt>
                <c:pt idx="313">
                  <c:v>0.2192133580600984</c:v>
                </c:pt>
                <c:pt idx="314">
                  <c:v>0.21921396891021661</c:v>
                </c:pt>
                <c:pt idx="315">
                  <c:v>0.21921579237173516</c:v>
                </c:pt>
                <c:pt idx="316">
                  <c:v>0.21921639716791225</c:v>
                </c:pt>
                <c:pt idx="317">
                  <c:v>0.21921700045456283</c:v>
                </c:pt>
                <c:pt idx="318">
                  <c:v>0.21921760223326781</c:v>
                </c:pt>
                <c:pt idx="319">
                  <c:v>0.21921820250560659</c:v>
                </c:pt>
                <c:pt idx="320">
                  <c:v>0.21921999430020062</c:v>
                </c:pt>
                <c:pt idx="321">
                  <c:v>0.21922058856284268</c:v>
                </c:pt>
                <c:pt idx="322">
                  <c:v>0.21922118132699583</c:v>
                </c:pt>
                <c:pt idx="323">
                  <c:v>0.21922177259423148</c:v>
                </c:pt>
                <c:pt idx="324">
                  <c:v>0.21922236236611975</c:v>
                </c:pt>
                <c:pt idx="325">
                  <c:v>0.21922412272538103</c:v>
                </c:pt>
                <c:pt idx="326">
                  <c:v>0.21922470653155388</c:v>
                </c:pt>
                <c:pt idx="327">
                  <c:v>0.21922528885020973</c:v>
                </c:pt>
                <c:pt idx="328">
                  <c:v>0.21922586968291066</c:v>
                </c:pt>
                <c:pt idx="329">
                  <c:v>0.21922644903121744</c:v>
                </c:pt>
                <c:pt idx="330">
                  <c:v>0.21922817818536025</c:v>
                </c:pt>
                <c:pt idx="331">
                  <c:v>0.21922875161167121</c:v>
                </c:pt>
                <c:pt idx="332">
                  <c:v>0.21922932356137181</c:v>
                </c:pt>
                <c:pt idx="333">
                  <c:v>0.21922989403601484</c:v>
                </c:pt>
                <c:pt idx="334">
                  <c:v>0.21923046303715171</c:v>
                </c:pt>
                <c:pt idx="335">
                  <c:v>0.21923216121502029</c:v>
                </c:pt>
                <c:pt idx="336">
                  <c:v>0.21923272433762075</c:v>
                </c:pt>
                <c:pt idx="337">
                  <c:v>0.21923328599445255</c:v>
                </c:pt>
                <c:pt idx="338">
                  <c:v>0.21923384618705918</c:v>
                </c:pt>
                <c:pt idx="339">
                  <c:v>0.2192344049169829</c:v>
                </c:pt>
                <c:pt idx="340">
                  <c:v>0.21923607234605885</c:v>
                </c:pt>
                <c:pt idx="341">
                  <c:v>0.21923662524064666</c:v>
                </c:pt>
                <c:pt idx="342">
                  <c:v>0.21923717668024292</c:v>
                </c:pt>
                <c:pt idx="343">
                  <c:v>0.21923772666638192</c:v>
                </c:pt>
                <c:pt idx="344">
                  <c:v>0.21923827520059669</c:v>
                </c:pt>
                <c:pt idx="345">
                  <c:v>0.21923991210700633</c:v>
                </c:pt>
                <c:pt idx="346">
                  <c:v>0.21924045484882831</c:v>
                </c:pt>
                <c:pt idx="347">
                  <c:v>0.21924099614637158</c:v>
                </c:pt>
                <c:pt idx="348">
                  <c:v>0.21924153600116134</c:v>
                </c:pt>
                <c:pt idx="349">
                  <c:v>0.21924207441472143</c:v>
                </c:pt>
                <c:pt idx="350">
                  <c:v>0.21924368102324315</c:v>
                </c:pt>
                <c:pt idx="351">
                  <c:v>0.21924421368709748</c:v>
                </c:pt>
                <c:pt idx="352">
                  <c:v>0.21924474491732207</c:v>
                </c:pt>
                <c:pt idx="353">
                  <c:v>0.21924527471543301</c:v>
                </c:pt>
                <c:pt idx="354">
                  <c:v>0.21924580308294508</c:v>
                </c:pt>
                <c:pt idx="355">
                  <c:v>0.21924737961701665</c:v>
                </c:pt>
                <c:pt idx="356">
                  <c:v>0.21924790227725532</c:v>
                </c:pt>
                <c:pt idx="357">
                  <c:v>0.21924842351444968</c:v>
                </c:pt>
                <c:pt idx="358">
                  <c:v>0.21924894333010678</c:v>
                </c:pt>
                <c:pt idx="359">
                  <c:v>0.21924946172573234</c:v>
                </c:pt>
                <c:pt idx="360">
                  <c:v>0.21925100840745815</c:v>
                </c:pt>
                <c:pt idx="361">
                  <c:v>0.21925152113798937</c:v>
                </c:pt>
                <c:pt idx="362">
                  <c:v>0.21925203245599856</c:v>
                </c:pt>
                <c:pt idx="363">
                  <c:v>0.21925254236298369</c:v>
                </c:pt>
                <c:pt idx="364">
                  <c:v>0.21925305086044153</c:v>
                </c:pt>
                <c:pt idx="365">
                  <c:v>0.21925456791059975</c:v>
                </c:pt>
                <c:pt idx="366">
                  <c:v>0.21925507078489043</c:v>
                </c:pt>
                <c:pt idx="367">
                  <c:v>0.21925557225711842</c:v>
                </c:pt>
                <c:pt idx="368">
                  <c:v>0.21925607232877278</c:v>
                </c:pt>
                <c:pt idx="369">
                  <c:v>0.21925657100134135</c:v>
                </c:pt>
                <c:pt idx="370">
                  <c:v>0.21925805863939124</c:v>
                </c:pt>
                <c:pt idx="371">
                  <c:v>0.21925855173046924</c:v>
                </c:pt>
                <c:pt idx="372">
                  <c:v>0.2192590434298814</c:v>
                </c:pt>
                <c:pt idx="373">
                  <c:v>0.21925953373910792</c:v>
                </c:pt>
                <c:pt idx="374">
                  <c:v>0.21926002265962768</c:v>
                </c:pt>
                <c:pt idx="375">
                  <c:v>0.21926148110371665</c:v>
                </c:pt>
                <c:pt idx="376">
                  <c:v>0.21926196448417326</c:v>
                </c:pt>
                <c:pt idx="377">
                  <c:v>0.21926244648329873</c:v>
                </c:pt>
                <c:pt idx="378">
                  <c:v>0.21926292710256434</c:v>
                </c:pt>
                <c:pt idx="379">
                  <c:v>0.21926340634344021</c:v>
                </c:pt>
                <c:pt idx="380">
                  <c:v>0.21926483581041098</c:v>
                </c:pt>
                <c:pt idx="381">
                  <c:v>0.21926530955240328</c:v>
                </c:pt>
                <c:pt idx="382">
                  <c:v>0.21926578192333723</c:v>
                </c:pt>
                <c:pt idx="383">
                  <c:v>0.21926625292467541</c:v>
                </c:pt>
                <c:pt idx="384">
                  <c:v>0.21926672255787905</c:v>
                </c:pt>
                <c:pt idx="385">
                  <c:v>0.21926812326327669</c:v>
                </c:pt>
                <c:pt idx="386">
                  <c:v>0.21926858743852981</c:v>
                </c:pt>
                <c:pt idx="387">
                  <c:v>0.21926905025293597</c:v>
                </c:pt>
                <c:pt idx="388">
                  <c:v>0.21926951170794892</c:v>
                </c:pt>
                <c:pt idx="389">
                  <c:v>0.21926997180502117</c:v>
                </c:pt>
                <c:pt idx="390">
                  <c:v>0.21927134396310011</c:v>
                </c:pt>
                <c:pt idx="391">
                  <c:v>0.21927179864290974</c:v>
                </c:pt>
                <c:pt idx="392">
                  <c:v>0.21927225197202257</c:v>
                </c:pt>
                <c:pt idx="393">
                  <c:v>0.21927270395188367</c:v>
                </c:pt>
                <c:pt idx="394">
                  <c:v>0.21927315458393679</c:v>
                </c:pt>
                <c:pt idx="395">
                  <c:v>0.21927449840766788</c:v>
                </c:pt>
                <c:pt idx="396">
                  <c:v>0.21927494366290251</c:v>
                </c:pt>
                <c:pt idx="397">
                  <c:v>0.21927538757752962</c:v>
                </c:pt>
                <c:pt idx="398">
                  <c:v>0.21927583015298563</c:v>
                </c:pt>
                <c:pt idx="399">
                  <c:v>0.21927627139070571</c:v>
                </c:pt>
                <c:pt idx="400">
                  <c:v>0.21927758709178322</c:v>
                </c:pt>
                <c:pt idx="401">
                  <c:v>0.21927802299288635</c:v>
                </c:pt>
                <c:pt idx="402">
                  <c:v>0.21927845756341083</c:v>
                </c:pt>
                <c:pt idx="403">
                  <c:v>0.21927889080478438</c:v>
                </c:pt>
                <c:pt idx="404">
                  <c:v>0.21927932271843359</c:v>
                </c:pt>
                <c:pt idx="405">
                  <c:v>0.21928061050728204</c:v>
                </c:pt>
                <c:pt idx="406">
                  <c:v>0.21928103712427469</c:v>
                </c:pt>
                <c:pt idx="407">
                  <c:v>0.2192814624206573</c:v>
                </c:pt>
                <c:pt idx="408">
                  <c:v>0.2192818863978491</c:v>
                </c:pt>
                <c:pt idx="409">
                  <c:v>0.21928230905726803</c:v>
                </c:pt>
                <c:pt idx="410">
                  <c:v>0.21928356914304914</c:v>
                </c:pt>
                <c:pt idx="411">
                  <c:v>0.21928398654553199</c:v>
                </c:pt>
                <c:pt idx="412">
                  <c:v>0.21928440263731364</c:v>
                </c:pt>
                <c:pt idx="413">
                  <c:v>0.21928481741980471</c:v>
                </c:pt>
                <c:pt idx="414">
                  <c:v>0.21928523089441465</c:v>
                </c:pt>
                <c:pt idx="415">
                  <c:v>0.21928646348503417</c:v>
                </c:pt>
                <c:pt idx="416">
                  <c:v>0.21928687174219</c:v>
                </c:pt>
                <c:pt idx="417">
                  <c:v>0.21928727869849382</c:v>
                </c:pt>
                <c:pt idx="418">
                  <c:v>0.21928768435534787</c:v>
                </c:pt>
                <c:pt idx="419">
                  <c:v>0.21928808871415309</c:v>
                </c:pt>
                <c:pt idx="420">
                  <c:v>0.21928929401626771</c:v>
                </c:pt>
                <c:pt idx="421">
                  <c:v>0.21928969319686345</c:v>
                </c:pt>
                <c:pt idx="422">
                  <c:v>0.21929009108639727</c:v>
                </c:pt>
                <c:pt idx="423">
                  <c:v>0.21929048768626291</c:v>
                </c:pt>
                <c:pt idx="424">
                  <c:v>0.21929088299785293</c:v>
                </c:pt>
                <c:pt idx="425">
                  <c:v>0.21929206121687692</c:v>
                </c:pt>
                <c:pt idx="426">
                  <c:v>0.21929245138926615</c:v>
                </c:pt>
                <c:pt idx="427">
                  <c:v>0.21929284028032456</c:v>
                </c:pt>
                <c:pt idx="428">
                  <c:v>0.2192932278914376</c:v>
                </c:pt>
                <c:pt idx="429">
                  <c:v>0.21929361422398944</c:v>
                </c:pt>
                <c:pt idx="430">
                  <c:v>0.21929476556410157</c:v>
                </c:pt>
                <c:pt idx="431">
                  <c:v>0.21929514679622653</c:v>
                </c:pt>
                <c:pt idx="432">
                  <c:v>0.21929552675669334</c:v>
                </c:pt>
                <c:pt idx="433">
                  <c:v>0.21929590544687899</c:v>
                </c:pt>
                <c:pt idx="434">
                  <c:v>0.21929628286815939</c:v>
                </c:pt>
                <c:pt idx="435">
                  <c:v>0.21929740753230953</c:v>
                </c:pt>
                <c:pt idx="436">
                  <c:v>0.21929777989170357</c:v>
                </c:pt>
                <c:pt idx="437">
                  <c:v>0.21929815098905381</c:v>
                </c:pt>
                <c:pt idx="438">
                  <c:v>0.21929852082572898</c:v>
                </c:pt>
                <c:pt idx="439">
                  <c:v>0.21929888940309664</c:v>
                </c:pt>
                <c:pt idx="440">
                  <c:v>0.21929998759301256</c:v>
                </c:pt>
                <c:pt idx="441">
                  <c:v>0.21930035114680224</c:v>
                </c:pt>
                <c:pt idx="442">
                  <c:v>0.21930071344810456</c:v>
                </c:pt>
                <c:pt idx="443">
                  <c:v>0.21930107449827999</c:v>
                </c:pt>
                <c:pt idx="444">
                  <c:v>0.21930143429868784</c:v>
                </c:pt>
                <c:pt idx="445">
                  <c:v>0.21930250621488168</c:v>
                </c:pt>
                <c:pt idx="446">
                  <c:v>0.21930286102978902</c:v>
                </c:pt>
                <c:pt idx="447">
                  <c:v>0.21930321460170785</c:v>
                </c:pt>
                <c:pt idx="448">
                  <c:v>0.21930356693199038</c:v>
                </c:pt>
                <c:pt idx="449">
                  <c:v>0.21930391802198776</c:v>
                </c:pt>
                <c:pt idx="450">
                  <c:v>0.2193049638637628</c:v>
                </c:pt>
                <c:pt idx="451">
                  <c:v>0.21930531000610751</c:v>
                </c:pt>
                <c:pt idx="452">
                  <c:v>0.2193056549149052</c:v>
                </c:pt>
                <c:pt idx="453">
                  <c:v>0.21930599859149999</c:v>
                </c:pt>
                <c:pt idx="454">
                  <c:v>0.21930634103723481</c:v>
                </c:pt>
                <c:pt idx="455">
                  <c:v>0.21930736100269205</c:v>
                </c:pt>
                <c:pt idx="456">
                  <c:v>0.21930769853839366</c:v>
                </c:pt>
                <c:pt idx="457">
                  <c:v>0.21930803484993275</c:v>
                </c:pt>
                <c:pt idx="458">
                  <c:v>0.21930836993864539</c:v>
                </c:pt>
                <c:pt idx="459">
                  <c:v>0.2193087038058664</c:v>
                </c:pt>
                <c:pt idx="460">
                  <c:v>0.219309698091911</c:v>
                </c:pt>
                <c:pt idx="461">
                  <c:v>0.21931002708649106</c:v>
                </c:pt>
                <c:pt idx="462">
                  <c:v>0.21931035486623648</c:v>
                </c:pt>
                <c:pt idx="463">
                  <c:v>0.2193106814324752</c:v>
                </c:pt>
                <c:pt idx="464">
                  <c:v>0.21931100678653406</c:v>
                </c:pt>
                <c:pt idx="465">
                  <c:v>0.21931197558888199</c:v>
                </c:pt>
                <c:pt idx="466">
                  <c:v>0.21931229610746628</c:v>
                </c:pt>
                <c:pt idx="467">
                  <c:v>0.21931261542048741</c:v>
                </c:pt>
                <c:pt idx="468">
                  <c:v>0.21931293352926534</c:v>
                </c:pt>
                <c:pt idx="469">
                  <c:v>0.21931325043511882</c:v>
                </c:pt>
                <c:pt idx="470">
                  <c:v>0.2193148169665968</c:v>
                </c:pt>
                <c:pt idx="471">
                  <c:v>0.21931512668253395</c:v>
                </c:pt>
                <c:pt idx="472">
                  <c:v>0.21931543520474617</c:v>
                </c:pt>
                <c:pt idx="473">
                  <c:v>0.21931665738252148</c:v>
                </c:pt>
                <c:pt idx="474">
                  <c:v>0.21931695995573108</c:v>
                </c:pt>
                <c:pt idx="475">
                  <c:v>0.21931726134305665</c:v>
                </c:pt>
                <c:pt idx="476">
                  <c:v>0.21931756154580107</c:v>
                </c:pt>
                <c:pt idx="477">
                  <c:v>0.21931845505955908</c:v>
                </c:pt>
                <c:pt idx="478">
                  <c:v>0.21931875053698494</c:v>
                </c:pt>
                <c:pt idx="479">
                  <c:v>0.219319044836327</c:v>
                </c:pt>
                <c:pt idx="480">
                  <c:v>0.21931933795888137</c:v>
                </c:pt>
                <c:pt idx="481">
                  <c:v>0.21931962990594306</c:v>
                </c:pt>
                <c:pt idx="482">
                  <c:v>0.21932049870710474</c:v>
                </c:pt>
                <c:pt idx="483">
                  <c:v>0.21932078596512286</c:v>
                </c:pt>
                <c:pt idx="484">
                  <c:v>0.21932107205410628</c:v>
                </c:pt>
                <c:pt idx="485">
                  <c:v>0.21932135697534327</c:v>
                </c:pt>
                <c:pt idx="486">
                  <c:v>0.21932164073012095</c:v>
                </c:pt>
                <c:pt idx="487">
                  <c:v>0.21932248500855253</c:v>
                </c:pt>
                <c:pt idx="488">
                  <c:v>0.21932276411034182</c:v>
                </c:pt>
                <c:pt idx="489">
                  <c:v>0.21932304205209069</c:v>
                </c:pt>
                <c:pt idx="490">
                  <c:v>0.21932331883507952</c:v>
                </c:pt>
                <c:pt idx="491">
                  <c:v>0.21932359446058769</c:v>
                </c:pt>
                <c:pt idx="492">
                  <c:v>0.21932441440500455</c:v>
                </c:pt>
                <c:pt idx="493">
                  <c:v>0.21932468541336092</c:v>
                </c:pt>
                <c:pt idx="494">
                  <c:v>0.21932495527061655</c:v>
                </c:pt>
                <c:pt idx="495">
                  <c:v>0.21932522397804408</c:v>
                </c:pt>
                <c:pt idx="496">
                  <c:v>0.21932549153691511</c:v>
                </c:pt>
                <c:pt idx="497">
                  <c:v>0.21932628733488804</c:v>
                </c:pt>
                <c:pt idx="498">
                  <c:v>0.21932655031222645</c:v>
                </c:pt>
                <c:pt idx="499">
                  <c:v>0.21932681214734956</c:v>
                </c:pt>
                <c:pt idx="500">
                  <c:v>0.21932707284152231</c:v>
                </c:pt>
                <c:pt idx="501">
                  <c:v>0.21932733239600852</c:v>
                </c:pt>
                <c:pt idx="502">
                  <c:v>0.21932810423396998</c:v>
                </c:pt>
                <c:pt idx="503">
                  <c:v>0.21932835924232655</c:v>
                </c:pt>
                <c:pt idx="504">
                  <c:v>0.21932861311729931</c:v>
                </c:pt>
                <c:pt idx="505">
                  <c:v>0.21932886586014552</c:v>
                </c:pt>
                <c:pt idx="506">
                  <c:v>0.21932911747212133</c:v>
                </c:pt>
                <c:pt idx="507">
                  <c:v>0.2193298655353717</c:v>
                </c:pt>
                <c:pt idx="508">
                  <c:v>0.21933011263640576</c:v>
                </c:pt>
                <c:pt idx="509">
                  <c:v>0.21933035861283381</c:v>
                </c:pt>
                <c:pt idx="510">
                  <c:v>0.21933060346590555</c:v>
                </c:pt>
                <c:pt idx="511">
                  <c:v>0.21933084719686946</c:v>
                </c:pt>
                <c:pt idx="512">
                  <c:v>0.2193315716695832</c:v>
                </c:pt>
                <c:pt idx="513">
                  <c:v>0.21933181092457932</c:v>
                </c:pt>
                <c:pt idx="514">
                  <c:v>0.219332049063694</c:v>
                </c:pt>
                <c:pt idx="515">
                  <c:v>0.21933228608816918</c:v>
                </c:pt>
                <c:pt idx="516">
                  <c:v>0.2193325219992458</c:v>
                </c:pt>
                <c:pt idx="517">
                  <c:v>0.21933322306447761</c:v>
                </c:pt>
                <c:pt idx="518">
                  <c:v>0.21933482014532557</c:v>
                </c:pt>
                <c:pt idx="519">
                  <c:v>0.21933636333480933</c:v>
                </c:pt>
                <c:pt idx="520">
                  <c:v>0.21933785305303702</c:v>
                </c:pt>
                <c:pt idx="521">
                  <c:v>0.21933949064866037</c:v>
                </c:pt>
                <c:pt idx="522">
                  <c:v>0.2193408671883888</c:v>
                </c:pt>
                <c:pt idx="523">
                  <c:v>0.21934219156059956</c:v>
                </c:pt>
                <c:pt idx="524">
                  <c:v>0.21934346417488568</c:v>
                </c:pt>
                <c:pt idx="525">
                  <c:v>0.21934485573626333</c:v>
                </c:pt>
                <c:pt idx="526">
                  <c:v>0.21934601880833438</c:v>
                </c:pt>
                <c:pt idx="527">
                  <c:v>0.2193471313935455</c:v>
                </c:pt>
                <c:pt idx="528">
                  <c:v>0.21934819389121146</c:v>
                </c:pt>
                <c:pt idx="529">
                  <c:v>0.21934920669820096</c:v>
                </c:pt>
                <c:pt idx="530">
                  <c:v>0.21935017020895006</c:v>
                </c:pt>
                <c:pt idx="531">
                  <c:v>0.21935108481547547</c:v>
                </c:pt>
                <c:pt idx="532">
                  <c:v>0.21935195090738802</c:v>
                </c:pt>
                <c:pt idx="533">
                  <c:v>0.21935276887190572</c:v>
                </c:pt>
                <c:pt idx="534">
                  <c:v>0.21935353909386698</c:v>
                </c:pt>
                <c:pt idx="535">
                  <c:v>0.2193542619557437</c:v>
                </c:pt>
                <c:pt idx="536">
                  <c:v>0.21935493783765428</c:v>
                </c:pt>
                <c:pt idx="537">
                  <c:v>0.21935556711737653</c:v>
                </c:pt>
                <c:pt idx="538">
                  <c:v>0.21935615017036067</c:v>
                </c:pt>
                <c:pt idx="539">
                  <c:v>0.21935668736974201</c:v>
                </c:pt>
                <c:pt idx="540">
                  <c:v>0.21935717908635383</c:v>
                </c:pt>
                <c:pt idx="541">
                  <c:v>0.2193576256887399</c:v>
                </c:pt>
                <c:pt idx="542">
                  <c:v>0.21935802754316733</c:v>
                </c:pt>
                <c:pt idx="543">
                  <c:v>0.21935838501363891</c:v>
                </c:pt>
                <c:pt idx="544">
                  <c:v>0.21935869846190573</c:v>
                </c:pt>
                <c:pt idx="545">
                  <c:v>0.21935896824747952</c:v>
                </c:pt>
                <c:pt idx="546">
                  <c:v>0.21935919472764512</c:v>
                </c:pt>
                <c:pt idx="547">
                  <c:v>0.21935937825747265</c:v>
                </c:pt>
                <c:pt idx="548">
                  <c:v>0.21935951918982985</c:v>
                </c:pt>
                <c:pt idx="549">
                  <c:v>0.21935961787539415</c:v>
                </c:pt>
                <c:pt idx="550">
                  <c:v>0.21935967466266493</c:v>
                </c:pt>
                <c:pt idx="551">
                  <c:v>0.21935968989797536</c:v>
                </c:pt>
                <c:pt idx="552">
                  <c:v>0.21935966392550452</c:v>
                </c:pt>
                <c:pt idx="553">
                  <c:v>0.2193595970872893</c:v>
                </c:pt>
                <c:pt idx="554">
                  <c:v>0.2193594897232363</c:v>
                </c:pt>
                <c:pt idx="555">
                  <c:v>0.21935934217113343</c:v>
                </c:pt>
                <c:pt idx="556">
                  <c:v>0.21935915476666187</c:v>
                </c:pt>
                <c:pt idx="557">
                  <c:v>0.21935892784340769</c:v>
                </c:pt>
                <c:pt idx="558">
                  <c:v>0.21935866173287338</c:v>
                </c:pt>
                <c:pt idx="559">
                  <c:v>0.21935831004462239</c:v>
                </c:pt>
                <c:pt idx="560">
                  <c:v>0.21935796106800912</c:v>
                </c:pt>
                <c:pt idx="561">
                  <c:v>0.2193575739325451</c:v>
                </c:pt>
                <c:pt idx="562">
                  <c:v>0.21935714896122346</c:v>
                </c:pt>
                <c:pt idx="563">
                  <c:v>0.21935668647501261</c:v>
                </c:pt>
                <c:pt idx="564">
                  <c:v>0.21935618679286742</c:v>
                </c:pt>
                <c:pt idx="565">
                  <c:v>0.21935565023174045</c:v>
                </c:pt>
                <c:pt idx="566">
                  <c:v>0.21935507710659308</c:v>
                </c:pt>
                <c:pt idx="567">
                  <c:v>0.21935446773040665</c:v>
                </c:pt>
                <c:pt idx="568">
                  <c:v>0.21935382241419327</c:v>
                </c:pt>
                <c:pt idx="569">
                  <c:v>0.21935314146700702</c:v>
                </c:pt>
                <c:pt idx="570">
                  <c:v>0.21935242519595466</c:v>
                </c:pt>
                <c:pt idx="571">
                  <c:v>0.21935167390620663</c:v>
                </c:pt>
                <c:pt idx="572">
                  <c:v>0.21935088790100774</c:v>
                </c:pt>
                <c:pt idx="573">
                  <c:v>0.21935006748168789</c:v>
                </c:pt>
                <c:pt idx="574">
                  <c:v>0.21934921294767282</c:v>
                </c:pt>
                <c:pt idx="575">
                  <c:v>0.21934832459649464</c:v>
                </c:pt>
                <c:pt idx="576">
                  <c:v>0.21934740272380249</c:v>
                </c:pt>
                <c:pt idx="577">
                  <c:v>0.21934644762337302</c:v>
                </c:pt>
                <c:pt idx="578">
                  <c:v>0.21934545958712071</c:v>
                </c:pt>
                <c:pt idx="579">
                  <c:v>0.21934443890510855</c:v>
                </c:pt>
                <c:pt idx="580">
                  <c:v>0.2193433858655581</c:v>
                </c:pt>
                <c:pt idx="581">
                  <c:v>0.21934230075485991</c:v>
                </c:pt>
                <c:pt idx="582">
                  <c:v>0.21934118385758386</c:v>
                </c:pt>
                <c:pt idx="583">
                  <c:v>0.21934003545648911</c:v>
                </c:pt>
                <c:pt idx="584">
                  <c:v>0.2193388558325344</c:v>
                </c:pt>
                <c:pt idx="585">
                  <c:v>0.21933764526488808</c:v>
                </c:pt>
                <c:pt idx="586">
                  <c:v>0.21933640403093821</c:v>
                </c:pt>
                <c:pt idx="587">
                  <c:v>0.21933513240630231</c:v>
                </c:pt>
                <c:pt idx="588">
                  <c:v>0.21933383066483758</c:v>
                </c:pt>
                <c:pt idx="589">
                  <c:v>0.21933249907865057</c:v>
                </c:pt>
                <c:pt idx="590">
                  <c:v>0.21933113791810704</c:v>
                </c:pt>
                <c:pt idx="591">
                  <c:v>0.21932974745184175</c:v>
                </c:pt>
                <c:pt idx="592">
                  <c:v>0.21932832794676815</c:v>
                </c:pt>
                <c:pt idx="593">
                  <c:v>0.21932687966808806</c:v>
                </c:pt>
                <c:pt idx="594">
                  <c:v>0.2193254028793013</c:v>
                </c:pt>
                <c:pt idx="595">
                  <c:v>0.21932389784221523</c:v>
                </c:pt>
                <c:pt idx="596">
                  <c:v>0.21932236481695422</c:v>
                </c:pt>
                <c:pt idx="597">
                  <c:v>0.21932080406196922</c:v>
                </c:pt>
                <c:pt idx="598">
                  <c:v>0.21931921583404707</c:v>
                </c:pt>
                <c:pt idx="599">
                  <c:v>0.21931760038831993</c:v>
                </c:pt>
                <c:pt idx="600">
                  <c:v>0.21931595797827461</c:v>
                </c:pt>
                <c:pt idx="601">
                  <c:v>0.21931428885576174</c:v>
                </c:pt>
                <c:pt idx="602">
                  <c:v>0.21931259327100502</c:v>
                </c:pt>
                <c:pt idx="603">
                  <c:v>0.21931087147261055</c:v>
                </c:pt>
                <c:pt idx="604">
                  <c:v>0.21930912370757569</c:v>
                </c:pt>
                <c:pt idx="605">
                  <c:v>0.2193073502212983</c:v>
                </c:pt>
                <c:pt idx="606">
                  <c:v>0.2193055512575858</c:v>
                </c:pt>
                <c:pt idx="607">
                  <c:v>0.21930372705866397</c:v>
                </c:pt>
                <c:pt idx="608">
                  <c:v>0.21930187786518604</c:v>
                </c:pt>
                <c:pt idx="609">
                  <c:v>0.21930000391624155</c:v>
                </c:pt>
                <c:pt idx="610">
                  <c:v>0.21929810544936512</c:v>
                </c:pt>
                <c:pt idx="611">
                  <c:v>0.21929590605363275</c:v>
                </c:pt>
                <c:pt idx="612">
                  <c:v>0.21929395584101438</c:v>
                </c:pt>
                <c:pt idx="613">
                  <c:v>0.21929198184697674</c:v>
                </c:pt>
                <c:pt idx="614">
                  <c:v>0.21928998430270602</c:v>
                </c:pt>
                <c:pt idx="615">
                  <c:v>0.21928796343787818</c:v>
                </c:pt>
                <c:pt idx="616">
                  <c:v>0.21928591948066764</c:v>
                </c:pt>
                <c:pt idx="617">
                  <c:v>0.21928385265775566</c:v>
                </c:pt>
                <c:pt idx="618">
                  <c:v>0.21928176319433898</c:v>
                </c:pt>
                <c:pt idx="619">
                  <c:v>0.21927965131413804</c:v>
                </c:pt>
                <c:pt idx="620">
                  <c:v>0.21927751723940556</c:v>
                </c:pt>
                <c:pt idx="621">
                  <c:v>0.21927536119093466</c:v>
                </c:pt>
                <c:pt idx="622">
                  <c:v>0.21927318338806737</c:v>
                </c:pt>
                <c:pt idx="623">
                  <c:v>0.21927098404870268</c:v>
                </c:pt>
                <c:pt idx="624">
                  <c:v>0.21926876338930493</c:v>
                </c:pt>
                <c:pt idx="625">
                  <c:v>0.21926652162491178</c:v>
                </c:pt>
                <c:pt idx="626">
                  <c:v>0.21926295672491131</c:v>
                </c:pt>
                <c:pt idx="627">
                  <c:v>0.219260661668045</c:v>
                </c:pt>
                <c:pt idx="628">
                  <c:v>0.21925834626265206</c:v>
                </c:pt>
                <c:pt idx="629">
                  <c:v>0.21925601071735135</c:v>
                </c:pt>
                <c:pt idx="630">
                  <c:v>0.21925365523937981</c:v>
                </c:pt>
                <c:pt idx="631">
                  <c:v>0.21925128003460034</c:v>
                </c:pt>
                <c:pt idx="632">
                  <c:v>0.21924888530750966</c:v>
                </c:pt>
                <c:pt idx="633">
                  <c:v>0.21924647126124611</c:v>
                </c:pt>
                <c:pt idx="634">
                  <c:v>0.21924403809759732</c:v>
                </c:pt>
                <c:pt idx="635">
                  <c:v>0.21924158601700808</c:v>
                </c:pt>
                <c:pt idx="636">
                  <c:v>0.21923911521858788</c:v>
                </c:pt>
                <c:pt idx="637">
                  <c:v>0.21923662590011864</c:v>
                </c:pt>
                <c:pt idx="638">
                  <c:v>0.21923411825806216</c:v>
                </c:pt>
                <c:pt idx="639">
                  <c:v>0.21923159248756785</c:v>
                </c:pt>
                <c:pt idx="640">
                  <c:v>0.21922904878248017</c:v>
                </c:pt>
                <c:pt idx="641">
                  <c:v>0.21922648733534605</c:v>
                </c:pt>
                <c:pt idx="642">
                  <c:v>0.21922390833742242</c:v>
                </c:pt>
                <c:pt idx="643">
                  <c:v>0.2192213119786835</c:v>
                </c:pt>
                <c:pt idx="644">
                  <c:v>0.21921869844782826</c:v>
                </c:pt>
                <c:pt idx="645">
                  <c:v>0.21921606793228762</c:v>
                </c:pt>
                <c:pt idx="646">
                  <c:v>0.21921342061823187</c:v>
                </c:pt>
                <c:pt idx="647">
                  <c:v>0.21921075669057782</c:v>
                </c:pt>
                <c:pt idx="648">
                  <c:v>0.21920807633299597</c:v>
                </c:pt>
                <c:pt idx="649">
                  <c:v>0.21920537972791776</c:v>
                </c:pt>
                <c:pt idx="650">
                  <c:v>0.21920266705654259</c:v>
                </c:pt>
                <c:pt idx="651">
                  <c:v>0.21919993849884506</c:v>
                </c:pt>
                <c:pt idx="652">
                  <c:v>0.21919719423358186</c:v>
                </c:pt>
                <c:pt idx="653">
                  <c:v>0.21919443443829889</c:v>
                </c:pt>
                <c:pt idx="654">
                  <c:v>0.21919165928933812</c:v>
                </c:pt>
                <c:pt idx="655">
                  <c:v>0.2191888689618447</c:v>
                </c:pt>
                <c:pt idx="656">
                  <c:v>0.21918606362977366</c:v>
                </c:pt>
                <c:pt idx="657">
                  <c:v>0.21918324346589696</c:v>
                </c:pt>
                <c:pt idx="658">
                  <c:v>0.21918040864181021</c:v>
                </c:pt>
                <c:pt idx="659">
                  <c:v>0.21917755932793945</c:v>
                </c:pt>
                <c:pt idx="660">
                  <c:v>0.21917469569354792</c:v>
                </c:pt>
                <c:pt idx="661">
                  <c:v>0.21917181790674289</c:v>
                </c:pt>
                <c:pt idx="662">
                  <c:v>0.21916892613448219</c:v>
                </c:pt>
                <c:pt idx="663">
                  <c:v>0.21916602054258089</c:v>
                </c:pt>
                <c:pt idx="664">
                  <c:v>0.21916310129571798</c:v>
                </c:pt>
                <c:pt idx="665">
                  <c:v>0.21916016855744289</c:v>
                </c:pt>
                <c:pt idx="666">
                  <c:v>0.2191572224901821</c:v>
                </c:pt>
                <c:pt idx="667">
                  <c:v>0.21915426325524551</c:v>
                </c:pt>
                <c:pt idx="668">
                  <c:v>0.21915129101283304</c:v>
                </c:pt>
                <c:pt idx="669">
                  <c:v>0.21914830592204104</c:v>
                </c:pt>
                <c:pt idx="670">
                  <c:v>0.21914530814086869</c:v>
                </c:pt>
                <c:pt idx="671">
                  <c:v>0.2191422978262243</c:v>
                </c:pt>
                <c:pt idx="672">
                  <c:v>0.21913927513393178</c:v>
                </c:pt>
                <c:pt idx="673">
                  <c:v>0.21913624021873679</c:v>
                </c:pt>
                <c:pt idx="674">
                  <c:v>0.21913319323431313</c:v>
                </c:pt>
                <c:pt idx="675">
                  <c:v>0.21913013433326892</c:v>
                </c:pt>
                <c:pt idx="676">
                  <c:v>0.21912706366715284</c:v>
                </c:pt>
                <c:pt idx="677">
                  <c:v>0.21912398138646025</c:v>
                </c:pt>
                <c:pt idx="678">
                  <c:v>0.21912088764063928</c:v>
                </c:pt>
                <c:pt idx="679">
                  <c:v>0.21911778257809708</c:v>
                </c:pt>
                <c:pt idx="680">
                  <c:v>0.2191146663462058</c:v>
                </c:pt>
                <c:pt idx="681">
                  <c:v>0.21911153909130859</c:v>
                </c:pt>
                <c:pt idx="682">
                  <c:v>0.21910840095872566</c:v>
                </c:pt>
                <c:pt idx="683">
                  <c:v>0.2191052520927603</c:v>
                </c:pt>
                <c:pt idx="684">
                  <c:v>0.21910209263670463</c:v>
                </c:pt>
                <c:pt idx="685">
                  <c:v>0.21909892273284581</c:v>
                </c:pt>
                <c:pt idx="686">
                  <c:v>0.2190957425224716</c:v>
                </c:pt>
                <c:pt idx="687">
                  <c:v>0.21909255214587645</c:v>
                </c:pt>
                <c:pt idx="688">
                  <c:v>0.21908935174236718</c:v>
                </c:pt>
                <c:pt idx="689">
                  <c:v>0.21908614145026881</c:v>
                </c:pt>
                <c:pt idx="690">
                  <c:v>0.21908292140693031</c:v>
                </c:pt>
                <c:pt idx="691">
                  <c:v>0.21907969174873029</c:v>
                </c:pt>
                <c:pt idx="692">
                  <c:v>0.21907645261108277</c:v>
                </c:pt>
                <c:pt idx="693">
                  <c:v>0.21907320412844275</c:v>
                </c:pt>
                <c:pt idx="694">
                  <c:v>0.21906994643431188</c:v>
                </c:pt>
                <c:pt idx="695">
                  <c:v>0.21906667966124405</c:v>
                </c:pt>
                <c:pt idx="696">
                  <c:v>0.219063403940851</c:v>
                </c:pt>
                <c:pt idx="697">
                  <c:v>0.21906011940380782</c:v>
                </c:pt>
                <c:pt idx="698">
                  <c:v>0.21905682617985842</c:v>
                </c:pt>
                <c:pt idx="699">
                  <c:v>0.21905352439782116</c:v>
                </c:pt>
                <c:pt idx="700">
                  <c:v>0.21905021418559406</c:v>
                </c:pt>
                <c:pt idx="701">
                  <c:v>0.2190468956701605</c:v>
                </c:pt>
                <c:pt idx="702">
                  <c:v>0.21904356897759439</c:v>
                </c:pt>
                <c:pt idx="703">
                  <c:v>0.21904023423306559</c:v>
                </c:pt>
                <c:pt idx="704">
                  <c:v>0.21903689156084538</c:v>
                </c:pt>
                <c:pt idx="705">
                  <c:v>0.21903354108431158</c:v>
                </c:pt>
                <c:pt idx="706">
                  <c:v>0.21903018292595391</c:v>
                </c:pt>
                <c:pt idx="707">
                  <c:v>0.21902681720737924</c:v>
                </c:pt>
                <c:pt idx="708">
                  <c:v>0.21902344404931678</c:v>
                </c:pt>
                <c:pt idx="709">
                  <c:v>0.2190200635716234</c:v>
                </c:pt>
                <c:pt idx="710">
                  <c:v>0.21901667589328855</c:v>
                </c:pt>
                <c:pt idx="711">
                  <c:v>0.21901328113243962</c:v>
                </c:pt>
                <c:pt idx="712">
                  <c:v>0.21900987940634697</c:v>
                </c:pt>
                <c:pt idx="713">
                  <c:v>0.21900647083142896</c:v>
                </c:pt>
                <c:pt idx="714">
                  <c:v>0.21900305552325708</c:v>
                </c:pt>
                <c:pt idx="715">
                  <c:v>0.21899963359656097</c:v>
                </c:pt>
                <c:pt idx="716">
                  <c:v>0.21899620516523338</c:v>
                </c:pt>
                <c:pt idx="717">
                  <c:v>0.21899277034233514</c:v>
                </c:pt>
                <c:pt idx="718">
                  <c:v>0.21898932924010014</c:v>
                </c:pt>
                <c:pt idx="719">
                  <c:v>0.21898588196994026</c:v>
                </c:pt>
                <c:pt idx="720">
                  <c:v>0.21898242864245021</c:v>
                </c:pt>
                <c:pt idx="721">
                  <c:v>0.2189789693674124</c:v>
                </c:pt>
                <c:pt idx="722">
                  <c:v>0.21897550425380188</c:v>
                </c:pt>
                <c:pt idx="723">
                  <c:v>0.21897203340979104</c:v>
                </c:pt>
                <c:pt idx="724">
                  <c:v>0.21896855694275438</c:v>
                </c:pt>
                <c:pt idx="725">
                  <c:v>0.21896507495927336</c:v>
                </c:pt>
                <c:pt idx="726">
                  <c:v>0.21896158756514117</c:v>
                </c:pt>
                <c:pt idx="727">
                  <c:v>0.21895809486536727</c:v>
                </c:pt>
                <c:pt idx="728">
                  <c:v>0.21895459696418221</c:v>
                </c:pt>
                <c:pt idx="729">
                  <c:v>0.21895109396504228</c:v>
                </c:pt>
                <c:pt idx="730">
                  <c:v>0.2189475859706341</c:v>
                </c:pt>
                <c:pt idx="731">
                  <c:v>0.21894407308287922</c:v>
                </c:pt>
                <c:pt idx="732">
                  <c:v>0.21894055540293877</c:v>
                </c:pt>
                <c:pt idx="733">
                  <c:v>0.21893703303121795</c:v>
                </c:pt>
                <c:pt idx="734">
                  <c:v>0.21893350606737061</c:v>
                </c:pt>
                <c:pt idx="735">
                  <c:v>0.21892997461030378</c:v>
                </c:pt>
                <c:pt idx="736">
                  <c:v>0.21892643875818199</c:v>
                </c:pt>
                <c:pt idx="737">
                  <c:v>0.218922898608432</c:v>
                </c:pt>
                <c:pt idx="738">
                  <c:v>0.21891935425774703</c:v>
                </c:pt>
                <c:pt idx="739">
                  <c:v>0.21891580580209122</c:v>
                </c:pt>
                <c:pt idx="740">
                  <c:v>0.21891225333670405</c:v>
                </c:pt>
                <c:pt idx="741">
                  <c:v>0.21890869695610474</c:v>
                </c:pt>
                <c:pt idx="742">
                  <c:v>0.21890513675409642</c:v>
                </c:pt>
                <c:pt idx="743">
                  <c:v>0.21890157282377071</c:v>
                </c:pt>
                <c:pt idx="744">
                  <c:v>0.21889800525751174</c:v>
                </c:pt>
                <c:pt idx="745">
                  <c:v>0.21889443414700063</c:v>
                </c:pt>
                <c:pt idx="746">
                  <c:v>0.21889085958321963</c:v>
                </c:pt>
                <c:pt idx="747">
                  <c:v>0.21888728165645635</c:v>
                </c:pt>
                <c:pt idx="748">
                  <c:v>0.21888370045630801</c:v>
                </c:pt>
                <c:pt idx="749">
                  <c:v>0.21888011607168556</c:v>
                </c:pt>
                <c:pt idx="750">
                  <c:v>0.21887652859081791</c:v>
                </c:pt>
                <c:pt idx="751">
                  <c:v>0.21887293810125596</c:v>
                </c:pt>
                <c:pt idx="752">
                  <c:v>0.21886934468987679</c:v>
                </c:pt>
                <c:pt idx="753">
                  <c:v>0.2188657484428877</c:v>
                </c:pt>
                <c:pt idx="754">
                  <c:v>0.21886214944583032</c:v>
                </c:pt>
                <c:pt idx="755">
                  <c:v>0.21885854778358466</c:v>
                </c:pt>
                <c:pt idx="756">
                  <c:v>0.21885494354037299</c:v>
                </c:pt>
                <c:pt idx="757">
                  <c:v>0.21885133679976407</c:v>
                </c:pt>
                <c:pt idx="758">
                  <c:v>0.21884772764467691</c:v>
                </c:pt>
                <c:pt idx="759">
                  <c:v>0.21884411615738489</c:v>
                </c:pt>
                <c:pt idx="760">
                  <c:v>0.21884050241951958</c:v>
                </c:pt>
                <c:pt idx="761">
                  <c:v>0.21883688651207472</c:v>
                </c:pt>
                <c:pt idx="762">
                  <c:v>0.21883326851541005</c:v>
                </c:pt>
                <c:pt idx="763">
                  <c:v>0.21882964850925521</c:v>
                </c:pt>
                <c:pt idx="764">
                  <c:v>0.21882602657271366</c:v>
                </c:pt>
                <c:pt idx="765">
                  <c:v>0.21882240278426637</c:v>
                </c:pt>
                <c:pt idx="766">
                  <c:v>0.21881877722177573</c:v>
                </c:pt>
                <c:pt idx="767">
                  <c:v>0.21881514996248927</c:v>
                </c:pt>
                <c:pt idx="768">
                  <c:v>0.21881152108304347</c:v>
                </c:pt>
                <c:pt idx="769">
                  <c:v>0.21880789065946746</c:v>
                </c:pt>
                <c:pt idx="770">
                  <c:v>0.21880425876718682</c:v>
                </c:pt>
                <c:pt idx="771">
                  <c:v>0.21880062548102719</c:v>
                </c:pt>
                <c:pt idx="772">
                  <c:v>0.21879699087521798</c:v>
                </c:pt>
                <c:pt idx="773">
                  <c:v>0.21879335502339611</c:v>
                </c:pt>
                <c:pt idx="774">
                  <c:v>0.21878971799860952</c:v>
                </c:pt>
                <c:pt idx="775">
                  <c:v>0.21878607987332088</c:v>
                </c:pt>
                <c:pt idx="776">
                  <c:v>0.21878244071941122</c:v>
                </c:pt>
                <c:pt idx="777">
                  <c:v>0.21877880060818333</c:v>
                </c:pt>
                <c:pt idx="778">
                  <c:v>0.21877515961036562</c:v>
                </c:pt>
                <c:pt idx="779">
                  <c:v>0.21877151779611534</c:v>
                </c:pt>
                <c:pt idx="780">
                  <c:v>0.21876787523502242</c:v>
                </c:pt>
                <c:pt idx="781">
                  <c:v>0.21876423199611264</c:v>
                </c:pt>
                <c:pt idx="782">
                  <c:v>0.21876058814785146</c:v>
                </c:pt>
                <c:pt idx="783">
                  <c:v>0.21875694375814717</c:v>
                </c:pt>
                <c:pt idx="784">
                  <c:v>0.21875329889435455</c:v>
                </c:pt>
                <c:pt idx="785">
                  <c:v>0.21874965362327825</c:v>
                </c:pt>
                <c:pt idx="786">
                  <c:v>0.21874600801117608</c:v>
                </c:pt>
                <c:pt idx="787">
                  <c:v>0.21874236212376261</c:v>
                </c:pt>
                <c:pt idx="788">
                  <c:v>0.21873871602621231</c:v>
                </c:pt>
                <c:pt idx="789">
                  <c:v>0.21873506978316309</c:v>
                </c:pt>
                <c:pt idx="790">
                  <c:v>0.21873142345871954</c:v>
                </c:pt>
                <c:pt idx="791">
                  <c:v>0.21872777711645627</c:v>
                </c:pt>
                <c:pt idx="792">
                  <c:v>0.21872413081942119</c:v>
                </c:pt>
                <c:pt idx="793">
                  <c:v>0.2187204846301388</c:v>
                </c:pt>
                <c:pt idx="794">
                  <c:v>0.21871683861061345</c:v>
                </c:pt>
                <c:pt idx="795">
                  <c:v>0.21871319282233259</c:v>
                </c:pt>
                <c:pt idx="796">
                  <c:v>0.21870954732626993</c:v>
                </c:pt>
                <c:pt idx="797">
                  <c:v>0.21870590218288882</c:v>
                </c:pt>
                <c:pt idx="798">
                  <c:v>0.21870225745214522</c:v>
                </c:pt>
                <c:pt idx="799">
                  <c:v>0.21869861319349096</c:v>
                </c:pt>
                <c:pt idx="800">
                  <c:v>0.21869496946587702</c:v>
                </c:pt>
                <c:pt idx="801">
                  <c:v>0.2186913263277564</c:v>
                </c:pt>
                <c:pt idx="802">
                  <c:v>0.21868768383708753</c:v>
                </c:pt>
                <c:pt idx="803">
                  <c:v>0.21868404205133712</c:v>
                </c:pt>
                <c:pt idx="804">
                  <c:v>0.2186804010274834</c:v>
                </c:pt>
                <c:pt idx="805">
                  <c:v>0.21867676082201915</c:v>
                </c:pt>
                <c:pt idx="806">
                  <c:v>0.21867312149095472</c:v>
                </c:pt>
                <c:pt idx="807">
                  <c:v>0.21866948308982112</c:v>
                </c:pt>
                <c:pt idx="808">
                  <c:v>0.21866584567367292</c:v>
                </c:pt>
                <c:pt idx="809">
                  <c:v>0.2186622092970914</c:v>
                </c:pt>
                <c:pt idx="810">
                  <c:v>0.21865857401418745</c:v>
                </c:pt>
                <c:pt idx="811">
                  <c:v>0.21865493987860452</c:v>
                </c:pt>
                <c:pt idx="812">
                  <c:v>0.21865130694352158</c:v>
                </c:pt>
                <c:pt idx="813">
                  <c:v>0.21864767526165613</c:v>
                </c:pt>
                <c:pt idx="814">
                  <c:v>0.21864404488526701</c:v>
                </c:pt>
                <c:pt idx="815">
                  <c:v>0.21864041586615734</c:v>
                </c:pt>
                <c:pt idx="816">
                  <c:v>0.21863678825567745</c:v>
                </c:pt>
                <c:pt idx="817">
                  <c:v>0.21863316210472766</c:v>
                </c:pt>
                <c:pt idx="818">
                  <c:v>0.21862953746376118</c:v>
                </c:pt>
                <c:pt idx="819">
                  <c:v>0.21862539693003272</c:v>
                </c:pt>
                <c:pt idx="820">
                  <c:v>0.2186217756925761</c:v>
                </c:pt>
                <c:pt idx="821">
                  <c:v>0.21861815612079089</c:v>
                </c:pt>
                <c:pt idx="822">
                  <c:v>0.21861453826330798</c:v>
                </c:pt>
                <c:pt idx="823">
                  <c:v>0.21861092216832564</c:v>
                </c:pt>
                <c:pt idx="824">
                  <c:v>0.21860730788361216</c:v>
                </c:pt>
                <c:pt idx="825">
                  <c:v>0.21860369545650865</c:v>
                </c:pt>
                <c:pt idx="826">
                  <c:v>0.21860008493393177</c:v>
                </c:pt>
                <c:pt idx="827">
                  <c:v>0.21859647636237636</c:v>
                </c:pt>
                <c:pt idx="828">
                  <c:v>0.21859286978791823</c:v>
                </c:pt>
                <c:pt idx="829">
                  <c:v>0.21858926525621677</c:v>
                </c:pt>
                <c:pt idx="830">
                  <c:v>0.21858566281251765</c:v>
                </c:pt>
                <c:pt idx="831">
                  <c:v>0.21858206250165552</c:v>
                </c:pt>
                <c:pt idx="832">
                  <c:v>0.21857846436805645</c:v>
                </c:pt>
                <c:pt idx="833">
                  <c:v>0.21857486845574084</c:v>
                </c:pt>
                <c:pt idx="834">
                  <c:v>0.21857127480832575</c:v>
                </c:pt>
                <c:pt idx="835">
                  <c:v>0.21856768346902766</c:v>
                </c:pt>
                <c:pt idx="836">
                  <c:v>0.21856409448066502</c:v>
                </c:pt>
                <c:pt idx="837">
                  <c:v>0.21855999571277762</c:v>
                </c:pt>
                <c:pt idx="838">
                  <c:v>0.21855641190448249</c:v>
                </c:pt>
                <c:pt idx="839">
                  <c:v>0.21855283057913205</c:v>
                </c:pt>
                <c:pt idx="840">
                  <c:v>0.21854925177792273</c:v>
                </c:pt>
                <c:pt idx="841">
                  <c:v>0.21854567554166596</c:v>
                </c:pt>
                <c:pt idx="842">
                  <c:v>0.2185421019107906</c:v>
                </c:pt>
                <c:pt idx="843">
                  <c:v>0.21853853092534548</c:v>
                </c:pt>
                <c:pt idx="844">
                  <c:v>0.21853496262500172</c:v>
                </c:pt>
                <c:pt idx="845">
                  <c:v>0.21853139704905536</c:v>
                </c:pt>
                <c:pt idx="846">
                  <c:v>0.21852783423642969</c:v>
                </c:pt>
                <c:pt idx="847">
                  <c:v>0.21852427422567761</c:v>
                </c:pt>
                <c:pt idx="848">
                  <c:v>0.21852071705498421</c:v>
                </c:pt>
                <c:pt idx="849">
                  <c:v>0.21851716276216895</c:v>
                </c:pt>
                <c:pt idx="850">
                  <c:v>0.21851361138468825</c:v>
                </c:pt>
                <c:pt idx="851">
                  <c:v>0.21851006295963768</c:v>
                </c:pt>
                <c:pt idx="852">
                  <c:v>0.21850651752375436</c:v>
                </c:pt>
                <c:pt idx="853">
                  <c:v>0.21850297511341937</c:v>
                </c:pt>
                <c:pt idx="854">
                  <c:v>0.21849943576465999</c:v>
                </c:pt>
                <c:pt idx="855">
                  <c:v>0.2184958995131521</c:v>
                </c:pt>
                <c:pt idx="856">
                  <c:v>0.21849236639422229</c:v>
                </c:pt>
                <c:pt idx="857">
                  <c:v>0.21848883644285041</c:v>
                </c:pt>
                <c:pt idx="858">
                  <c:v>0.21848530969367166</c:v>
                </c:pt>
                <c:pt idx="859">
                  <c:v>0.21848178618097885</c:v>
                </c:pt>
                <c:pt idx="860">
                  <c:v>0.21847826593872477</c:v>
                </c:pt>
                <c:pt idx="861">
                  <c:v>0.21847474900052427</c:v>
                </c:pt>
                <c:pt idx="862">
                  <c:v>0.2184712353996566</c:v>
                </c:pt>
                <c:pt idx="863">
                  <c:v>0.21846772516906759</c:v>
                </c:pt>
                <c:pt idx="864">
                  <c:v>0.21846421834137178</c:v>
                </c:pt>
                <c:pt idx="865">
                  <c:v>0.21846071494885466</c:v>
                </c:pt>
                <c:pt idx="866">
                  <c:v>0.2184572150234749</c:v>
                </c:pt>
                <c:pt idx="867">
                  <c:v>0.21845371859686638</c:v>
                </c:pt>
                <c:pt idx="868">
                  <c:v>0.21845022570034039</c:v>
                </c:pt>
                <c:pt idx="869">
                  <c:v>0.21844673636488784</c:v>
                </c:pt>
                <c:pt idx="870">
                  <c:v>0.21844325062118125</c:v>
                </c:pt>
                <c:pt idx="871">
                  <c:v>0.21843927135107091</c:v>
                </c:pt>
                <c:pt idx="872">
                  <c:v>0.2184357934057802</c:v>
                </c:pt>
                <c:pt idx="873">
                  <c:v>0.21843231914658598</c:v>
                </c:pt>
                <c:pt idx="874">
                  <c:v>0.21842884860286435</c:v>
                </c:pt>
                <c:pt idx="875">
                  <c:v>0.21842538180368379</c:v>
                </c:pt>
                <c:pt idx="876">
                  <c:v>0.21842191877780726</c:v>
                </c:pt>
                <c:pt idx="877">
                  <c:v>0.21841845955369416</c:v>
                </c:pt>
                <c:pt idx="878">
                  <c:v>0.21841500415950246</c:v>
                </c:pt>
                <c:pt idx="879">
                  <c:v>0.21841155262309059</c:v>
                </c:pt>
                <c:pt idx="880">
                  <c:v>0.21840810497201954</c:v>
                </c:pt>
                <c:pt idx="881">
                  <c:v>0.21840466123355476</c:v>
                </c:pt>
                <c:pt idx="882">
                  <c:v>0.21840122143466828</c:v>
                </c:pt>
                <c:pt idx="883">
                  <c:v>0.21839778560204048</c:v>
                </c:pt>
                <c:pt idx="884">
                  <c:v>0.21839435376206223</c:v>
                </c:pt>
                <c:pt idx="885">
                  <c:v>0.21839092594083678</c:v>
                </c:pt>
                <c:pt idx="886">
                  <c:v>0.2183875021641816</c:v>
                </c:pt>
                <c:pt idx="887">
                  <c:v>0.21838213017672431</c:v>
                </c:pt>
                <c:pt idx="888">
                  <c:v>0.21837871691696209</c:v>
                </c:pt>
                <c:pt idx="889">
                  <c:v>0.2183753077916723</c:v>
                </c:pt>
                <c:pt idx="890">
                  <c:v>0.21837190282539068</c:v>
                </c:pt>
                <c:pt idx="891">
                  <c:v>0.21836850204237787</c:v>
                </c:pt>
                <c:pt idx="892">
                  <c:v>0.21836510546662119</c:v>
                </c:pt>
                <c:pt idx="893">
                  <c:v>0.21836171312183661</c:v>
                </c:pt>
                <c:pt idx="894">
                  <c:v>0.21835832503147043</c:v>
                </c:pt>
                <c:pt idx="895">
                  <c:v>0.2183549412187013</c:v>
                </c:pt>
                <c:pt idx="896">
                  <c:v>0.2183515617064419</c:v>
                </c:pt>
                <c:pt idx="897">
                  <c:v>0.21834818651734081</c:v>
                </c:pt>
                <c:pt idx="898">
                  <c:v>0.21834481567378422</c:v>
                </c:pt>
                <c:pt idx="899">
                  <c:v>0.21834144919789789</c:v>
                </c:pt>
                <c:pt idx="900">
                  <c:v>0.21833808711154876</c:v>
                </c:pt>
                <c:pt idx="901">
                  <c:v>0.21833472943634682</c:v>
                </c:pt>
                <c:pt idx="902">
                  <c:v>0.21833137619364684</c:v>
                </c:pt>
                <c:pt idx="903">
                  <c:v>0.21832802740455004</c:v>
                </c:pt>
                <c:pt idx="904">
                  <c:v>0.21832468308990599</c:v>
                </c:pt>
                <c:pt idx="905">
                  <c:v>0.21832134327031416</c:v>
                </c:pt>
                <c:pt idx="906">
                  <c:v>0.2183180079661258</c:v>
                </c:pt>
                <c:pt idx="907">
                  <c:v>0.21831467719744552</c:v>
                </c:pt>
                <c:pt idx="908">
                  <c:v>0.21831135098413304</c:v>
                </c:pt>
                <c:pt idx="909">
                  <c:v>0.21830802934580487</c:v>
                </c:pt>
                <c:pt idx="910">
                  <c:v>0.21830471230183601</c:v>
                </c:pt>
                <c:pt idx="911">
                  <c:v>0.21830139987136157</c:v>
                </c:pt>
                <c:pt idx="912">
                  <c:v>0.21829809207327852</c:v>
                </c:pt>
                <c:pt idx="913">
                  <c:v>0.21829478892624718</c:v>
                </c:pt>
                <c:pt idx="914">
                  <c:v>0.21829149044869306</c:v>
                </c:pt>
                <c:pt idx="915">
                  <c:v>0.21828819665880828</c:v>
                </c:pt>
                <c:pt idx="916">
                  <c:v>0.21828490757455335</c:v>
                </c:pt>
                <c:pt idx="917">
                  <c:v>0.21828162321365877</c:v>
                </c:pt>
                <c:pt idx="918">
                  <c:v>0.21827834359362647</c:v>
                </c:pt>
                <c:pt idx="919">
                  <c:v>0.21827506873173158</c:v>
                </c:pt>
                <c:pt idx="920">
                  <c:v>0.21827179864502402</c:v>
                </c:pt>
                <c:pt idx="921">
                  <c:v>0.21826853335032989</c:v>
                </c:pt>
                <c:pt idx="922">
                  <c:v>0.21826527286425318</c:v>
                </c:pt>
                <c:pt idx="923">
                  <c:v>0.21826201720317734</c:v>
                </c:pt>
                <c:pt idx="924">
                  <c:v>0.21825876638326672</c:v>
                </c:pt>
                <c:pt idx="925">
                  <c:v>0.2182555204204682</c:v>
                </c:pt>
                <c:pt idx="926">
                  <c:v>0.21825227933051267</c:v>
                </c:pt>
                <c:pt idx="927">
                  <c:v>0.21824904312891658</c:v>
                </c:pt>
                <c:pt idx="928">
                  <c:v>0.21824581183098338</c:v>
                </c:pt>
                <c:pt idx="929">
                  <c:v>0.21824258545180514</c:v>
                </c:pt>
                <c:pt idx="930">
                  <c:v>0.21823936400626393</c:v>
                </c:pt>
                <c:pt idx="931">
                  <c:v>0.21823614750903342</c:v>
                </c:pt>
                <c:pt idx="932">
                  <c:v>0.21823293597458016</c:v>
                </c:pt>
                <c:pt idx="933">
                  <c:v>0.21822972941716526</c:v>
                </c:pt>
                <c:pt idx="934">
                  <c:v>0.21822652785084579</c:v>
                </c:pt>
                <c:pt idx="935">
                  <c:v>0.2182233312894761</c:v>
                </c:pt>
                <c:pt idx="936">
                  <c:v>0.21822013974670942</c:v>
                </c:pt>
                <c:pt idx="937">
                  <c:v>0.21821695323599924</c:v>
                </c:pt>
                <c:pt idx="938">
                  <c:v>0.21821377177060067</c:v>
                </c:pt>
                <c:pt idx="939">
                  <c:v>0.21821059536357196</c:v>
                </c:pt>
                <c:pt idx="940">
                  <c:v>0.21820742402777585</c:v>
                </c:pt>
                <c:pt idx="941">
                  <c:v>0.21820425777588093</c:v>
                </c:pt>
                <c:pt idx="942">
                  <c:v>0.21820109662036316</c:v>
                </c:pt>
                <c:pt idx="943">
                  <c:v>0.21819794057350708</c:v>
                </c:pt>
                <c:pt idx="944">
                  <c:v>0.21819478964740732</c:v>
                </c:pt>
                <c:pt idx="945">
                  <c:v>0.21819164385396991</c:v>
                </c:pt>
                <c:pt idx="946">
                  <c:v>0.21818850320491368</c:v>
                </c:pt>
                <c:pt idx="947">
                  <c:v>0.21818536771177149</c:v>
                </c:pt>
                <c:pt idx="948">
                  <c:v>0.21818223738589174</c:v>
                </c:pt>
                <c:pt idx="949">
                  <c:v>0.21817911223843958</c:v>
                </c:pt>
                <c:pt idx="950">
                  <c:v>0.2181759922803983</c:v>
                </c:pt>
                <c:pt idx="951">
                  <c:v>0.21817287752257061</c:v>
                </c:pt>
                <c:pt idx="952">
                  <c:v>0.21816976797557999</c:v>
                </c:pt>
                <c:pt idx="953">
                  <c:v>0.21816666364987194</c:v>
                </c:pt>
                <c:pt idx="954">
                  <c:v>0.21816356455571534</c:v>
                </c:pt>
                <c:pt idx="955">
                  <c:v>0.21816047070320366</c:v>
                </c:pt>
                <c:pt idx="956">
                  <c:v>0.21815738210225627</c:v>
                </c:pt>
                <c:pt idx="957">
                  <c:v>0.21815429876261982</c:v>
                </c:pt>
                <c:pt idx="958">
                  <c:v>0.2181512206938693</c:v>
                </c:pt>
                <c:pt idx="959">
                  <c:v>0.21814814790540946</c:v>
                </c:pt>
                <c:pt idx="960">
                  <c:v>0.21814508040647598</c:v>
                </c:pt>
                <c:pt idx="961">
                  <c:v>0.21814201820613674</c:v>
                </c:pt>
                <c:pt idx="962">
                  <c:v>0.21813896131329308</c:v>
                </c:pt>
                <c:pt idx="963">
                  <c:v>0.21813590973668098</c:v>
                </c:pt>
                <c:pt idx="964">
                  <c:v>0.21813286348487226</c:v>
                </c:pt>
                <c:pt idx="965">
                  <c:v>0.21812982256627589</c:v>
                </c:pt>
                <c:pt idx="966">
                  <c:v>0.21812678698913909</c:v>
                </c:pt>
                <c:pt idx="967">
                  <c:v>0.2181237567615486</c:v>
                </c:pt>
                <c:pt idx="968">
                  <c:v>0.21812073189143183</c:v>
                </c:pt>
                <c:pt idx="969">
                  <c:v>0.21811771238655808</c:v>
                </c:pt>
                <c:pt idx="970">
                  <c:v>0.21811469825453969</c:v>
                </c:pt>
                <c:pt idx="971">
                  <c:v>0.21811168950283316</c:v>
                </c:pt>
                <c:pt idx="972">
                  <c:v>0.21810868613874046</c:v>
                </c:pt>
                <c:pt idx="973">
                  <c:v>0.21810568816941003</c:v>
                </c:pt>
                <c:pt idx="974">
                  <c:v>0.21810269560183801</c:v>
                </c:pt>
                <c:pt idx="975">
                  <c:v>0.21809970844286938</c:v>
                </c:pt>
                <c:pt idx="976">
                  <c:v>0.21809672669919902</c:v>
                </c:pt>
                <c:pt idx="977">
                  <c:v>0.218093750377373</c:v>
                </c:pt>
                <c:pt idx="978">
                  <c:v>0.21809077948378952</c:v>
                </c:pt>
                <c:pt idx="979">
                  <c:v>0.21808781402470009</c:v>
                </c:pt>
                <c:pt idx="980">
                  <c:v>0.21808485400621075</c:v>
                </c:pt>
                <c:pt idx="981">
                  <c:v>0.21808189943428297</c:v>
                </c:pt>
                <c:pt idx="982">
                  <c:v>0.2180789503147349</c:v>
                </c:pt>
                <c:pt idx="983">
                  <c:v>0.21807600665324239</c:v>
                </c:pt>
                <c:pt idx="984">
                  <c:v>0.21807306845534011</c:v>
                </c:pt>
                <c:pt idx="985">
                  <c:v>0.21807013572642256</c:v>
                </c:pt>
                <c:pt idx="986">
                  <c:v>0.21806720847174524</c:v>
                </c:pt>
                <c:pt idx="987">
                  <c:v>0.21806428669642558</c:v>
                </c:pt>
                <c:pt idx="988">
                  <c:v>0.21806137040544415</c:v>
                </c:pt>
                <c:pt idx="989">
                  <c:v>0.21805845960364556</c:v>
                </c:pt>
                <c:pt idx="990">
                  <c:v>0.21805555429573964</c:v>
                </c:pt>
                <c:pt idx="991">
                  <c:v>0.21805265448630229</c:v>
                </c:pt>
                <c:pt idx="992">
                  <c:v>0.21804976017977679</c:v>
                </c:pt>
                <c:pt idx="993">
                  <c:v>0.21804687138047452</c:v>
                </c:pt>
                <c:pt idx="994">
                  <c:v>0.21804398809257619</c:v>
                </c:pt>
                <c:pt idx="995">
                  <c:v>0.21804111032013279</c:v>
                </c:pt>
                <c:pt idx="996">
                  <c:v>0.21803823806706654</c:v>
                </c:pt>
                <c:pt idx="997">
                  <c:v>0.21803537133717196</c:v>
                </c:pt>
                <c:pt idx="998">
                  <c:v>0.21803251013411687</c:v>
                </c:pt>
                <c:pt idx="999">
                  <c:v>0.21802965446144329</c:v>
                </c:pt>
                <c:pt idx="1000">
                  <c:v>0.21802680432256852</c:v>
                </c:pt>
                <c:pt idx="1001">
                  <c:v>0.21802395972078606</c:v>
                </c:pt>
                <c:pt idx="1002">
                  <c:v>0.21802112065926657</c:v>
                </c:pt>
                <c:pt idx="1003">
                  <c:v>0.21801828714105892</c:v>
                </c:pt>
                <c:pt idx="1004">
                  <c:v>0.21801545916909101</c:v>
                </c:pt>
                <c:pt idx="1005">
                  <c:v>0.21801263674617083</c:v>
                </c:pt>
                <c:pt idx="1006">
                  <c:v>0.21800981987498738</c:v>
                </c:pt>
                <c:pt idx="1007">
                  <c:v>0.21800700855811161</c:v>
                </c:pt>
                <c:pt idx="1008">
                  <c:v>0.21800420279799729</c:v>
                </c:pt>
                <c:pt idx="1009">
                  <c:v>0.21800140259698203</c:v>
                </c:pt>
                <c:pt idx="1010">
                  <c:v>0.21799860795728818</c:v>
                </c:pt>
                <c:pt idx="1011">
                  <c:v>0.21799581888102371</c:v>
                </c:pt>
                <c:pt idx="1012">
                  <c:v>0.21799303537018316</c:v>
                </c:pt>
                <c:pt idx="1013">
                  <c:v>0.21799025742664854</c:v>
                </c:pt>
                <c:pt idx="1014">
                  <c:v>0.21798748505219021</c:v>
                </c:pt>
                <c:pt idx="1015">
                  <c:v>0.21798471824846777</c:v>
                </c:pt>
                <c:pt idx="1016">
                  <c:v>0.21798195701703099</c:v>
                </c:pt>
                <c:pt idx="1017">
                  <c:v>0.21797920135932067</c:v>
                </c:pt>
                <c:pt idx="1018">
                  <c:v>0.21797645127666948</c:v>
                </c:pt>
                <c:pt idx="1019">
                  <c:v>0.21797370677030295</c:v>
                </c:pt>
                <c:pt idx="1020">
                  <c:v>0.21797096784134021</c:v>
                </c:pt>
                <c:pt idx="1021">
                  <c:v>0.21796823449079486</c:v>
                </c:pt>
                <c:pt idx="1022">
                  <c:v>0.21796550671957596</c:v>
                </c:pt>
                <c:pt idx="1023">
                  <c:v>0.21796278452848869</c:v>
                </c:pt>
                <c:pt idx="1024">
                  <c:v>0.21796006791823541</c:v>
                </c:pt>
                <c:pt idx="1025">
                  <c:v>0.21795735688941631</c:v>
                </c:pt>
                <c:pt idx="1026">
                  <c:v>0.21795465144253032</c:v>
                </c:pt>
                <c:pt idx="1027">
                  <c:v>0.21795195157797595</c:v>
                </c:pt>
                <c:pt idx="1028">
                  <c:v>0.21794925729605219</c:v>
                </c:pt>
                <c:pt idx="1029">
                  <c:v>0.21794656859695913</c:v>
                </c:pt>
                <c:pt idx="1030">
                  <c:v>0.21794388548079899</c:v>
                </c:pt>
                <c:pt idx="1031">
                  <c:v>0.21794120794757676</c:v>
                </c:pt>
                <c:pt idx="1032">
                  <c:v>0.21793853599720117</c:v>
                </c:pt>
                <c:pt idx="1033">
                  <c:v>0.2179358696294853</c:v>
                </c:pt>
                <c:pt idx="1034">
                  <c:v>0.21793320884414755</c:v>
                </c:pt>
                <c:pt idx="1035">
                  <c:v>0.21793055364081232</c:v>
                </c:pt>
                <c:pt idx="1036">
                  <c:v>0.21792790401901088</c:v>
                </c:pt>
                <c:pt idx="1037">
                  <c:v>0.21792525997818205</c:v>
                </c:pt>
                <c:pt idx="1038">
                  <c:v>0.21792262151767305</c:v>
                </c:pt>
                <c:pt idx="1039">
                  <c:v>0.21791998863674025</c:v>
                </c:pt>
                <c:pt idx="1040">
                  <c:v>0.21791736133454997</c:v>
                </c:pt>
                <c:pt idx="1041">
                  <c:v>0.2179147396101791</c:v>
                </c:pt>
                <c:pt idx="1042">
                  <c:v>0.2179121234626161</c:v>
                </c:pt>
                <c:pt idx="1043">
                  <c:v>0.21790951289076152</c:v>
                </c:pt>
                <c:pt idx="1044">
                  <c:v>0.21790690789342884</c:v>
                </c:pt>
                <c:pt idx="1045">
                  <c:v>0.2179043084693453</c:v>
                </c:pt>
                <c:pt idx="1046">
                  <c:v>0.21790171461715249</c:v>
                </c:pt>
                <c:pt idx="1047">
                  <c:v>0.21789912633540709</c:v>
                </c:pt>
                <c:pt idx="1048">
                  <c:v>0.21789654362258179</c:v>
                </c:pt>
                <c:pt idx="1049">
                  <c:v>0.21789396647706571</c:v>
                </c:pt>
                <c:pt idx="1050">
                  <c:v>0.21789139489716547</c:v>
                </c:pt>
                <c:pt idx="1051">
                  <c:v>0.21788882888110553</c:v>
                </c:pt>
                <c:pt idx="1052">
                  <c:v>0.21788626842702924</c:v>
                </c:pt>
                <c:pt idx="1053">
                  <c:v>0.21788371353299935</c:v>
                </c:pt>
                <c:pt idx="1054">
                  <c:v>0.21788116419699868</c:v>
                </c:pt>
                <c:pt idx="1055">
                  <c:v>0.21787862041693101</c:v>
                </c:pt>
                <c:pt idx="1056">
                  <c:v>0.2178760821906216</c:v>
                </c:pt>
                <c:pt idx="1057">
                  <c:v>0.21787354951581792</c:v>
                </c:pt>
                <c:pt idx="1058">
                  <c:v>0.21787102239019035</c:v>
                </c:pt>
                <c:pt idx="1059">
                  <c:v>0.21786850081133294</c:v>
                </c:pt>
                <c:pt idx="1060">
                  <c:v>0.21786598477676386</c:v>
                </c:pt>
                <c:pt idx="1061">
                  <c:v>0.2178634742839263</c:v>
                </c:pt>
                <c:pt idx="1062">
                  <c:v>0.21786096933018909</c:v>
                </c:pt>
                <c:pt idx="1063">
                  <c:v>0.21785846991284719</c:v>
                </c:pt>
                <c:pt idx="1064">
                  <c:v>0.2178559760291226</c:v>
                </c:pt>
                <c:pt idx="1065">
                  <c:v>0.2178534876761648</c:v>
                </c:pt>
                <c:pt idx="1066">
                  <c:v>0.21785100485105161</c:v>
                </c:pt>
                <c:pt idx="1067">
                  <c:v>0.21784852755078959</c:v>
                </c:pt>
                <c:pt idx="1068">
                  <c:v>0.21784605577231489</c:v>
                </c:pt>
                <c:pt idx="1069">
                  <c:v>0.21784358951249375</c:v>
                </c:pt>
                <c:pt idx="1070">
                  <c:v>0.21784112876812323</c:v>
                </c:pt>
                <c:pt idx="1071">
                  <c:v>0.21783867353593178</c:v>
                </c:pt>
                <c:pt idx="1072">
                  <c:v>0.21783622381257992</c:v>
                </c:pt>
                <c:pt idx="1073">
                  <c:v>0.21783377959466077</c:v>
                </c:pt>
                <c:pt idx="1074">
                  <c:v>0.21783134087870074</c:v>
                </c:pt>
                <c:pt idx="1075">
                  <c:v>0.21782890766116014</c:v>
                </c:pt>
                <c:pt idx="1076">
                  <c:v>0.21782647993843374</c:v>
                </c:pt>
                <c:pt idx="1077">
                  <c:v>0.21782405770685145</c:v>
                </c:pt>
                <c:pt idx="1078">
                  <c:v>0.21782164096267886</c:v>
                </c:pt>
                <c:pt idx="1079">
                  <c:v>0.2178188856837408</c:v>
                </c:pt>
                <c:pt idx="1080">
                  <c:v>0.21781648068543277</c:v>
                </c:pt>
                <c:pt idx="1081">
                  <c:v>0.21781408116238574</c:v>
                </c:pt>
                <c:pt idx="1082">
                  <c:v>0.21781168711060522</c:v>
                </c:pt>
                <c:pt idx="1083">
                  <c:v>0.21780929852603551</c:v>
                </c:pt>
                <c:pt idx="1084">
                  <c:v>0.21780691540456015</c:v>
                </c:pt>
                <c:pt idx="1085">
                  <c:v>0.21780453774200259</c:v>
                </c:pt>
                <c:pt idx="1086">
                  <c:v>0.21780216553412671</c:v>
                </c:pt>
                <c:pt idx="1087">
                  <c:v>0.21779979877663747</c:v>
                </c:pt>
                <c:pt idx="1088">
                  <c:v>0.21779743746518135</c:v>
                </c:pt>
                <c:pt idx="1089">
                  <c:v>0.217795081595347</c:v>
                </c:pt>
                <c:pt idx="1090">
                  <c:v>0.21779273116266576</c:v>
                </c:pt>
                <c:pt idx="1091">
                  <c:v>0.21779038616261226</c:v>
                </c:pt>
                <c:pt idx="1092">
                  <c:v>0.21778804659060486</c:v>
                </c:pt>
                <c:pt idx="1093">
                  <c:v>0.21778571244200631</c:v>
                </c:pt>
                <c:pt idx="1094">
                  <c:v>0.21778338371212422</c:v>
                </c:pt>
                <c:pt idx="1095">
                  <c:v>0.21778106039621167</c:v>
                </c:pt>
                <c:pt idx="1096">
                  <c:v>0.21777874248946763</c:v>
                </c:pt>
                <c:pt idx="1097">
                  <c:v>0.21777642998703764</c:v>
                </c:pt>
                <c:pt idx="1098">
                  <c:v>0.21777412288401415</c:v>
                </c:pt>
                <c:pt idx="1099">
                  <c:v>0.21777182117543728</c:v>
                </c:pt>
                <c:pt idx="1100">
                  <c:v>0.21776952485629505</c:v>
                </c:pt>
                <c:pt idx="1101">
                  <c:v>0.21776723392152422</c:v>
                </c:pt>
                <c:pt idx="1102">
                  <c:v>0.21776494836601054</c:v>
                </c:pt>
                <c:pt idx="1103">
                  <c:v>0.21776266818458936</c:v>
                </c:pt>
                <c:pt idx="1104">
                  <c:v>0.2177603933720462</c:v>
                </c:pt>
                <c:pt idx="1105">
                  <c:v>0.21775812392311714</c:v>
                </c:pt>
                <c:pt idx="1106">
                  <c:v>0.21775585983248935</c:v>
                </c:pt>
                <c:pt idx="1107">
                  <c:v>0.21775360109480171</c:v>
                </c:pt>
                <c:pt idx="1108">
                  <c:v>0.2177513477046451</c:v>
                </c:pt>
                <c:pt idx="1109">
                  <c:v>0.21774909965656303</c:v>
                </c:pt>
                <c:pt idx="1110">
                  <c:v>0.21774685694505208</c:v>
                </c:pt>
                <c:pt idx="1111">
                  <c:v>0.21774461956456242</c:v>
                </c:pt>
                <c:pt idx="1112">
                  <c:v>0.21774238750949823</c:v>
                </c:pt>
                <c:pt idx="1113">
                  <c:v>0.21774016077421823</c:v>
                </c:pt>
                <c:pt idx="1114">
                  <c:v>0.21773793935303612</c:v>
                </c:pt>
                <c:pt idx="1115">
                  <c:v>0.21773572324022109</c:v>
                </c:pt>
                <c:pt idx="1116">
                  <c:v>0.21773351242999822</c:v>
                </c:pt>
                <c:pt idx="1117">
                  <c:v>0.21773130691654907</c:v>
                </c:pt>
                <c:pt idx="1118">
                  <c:v>0.21772910669401199</c:v>
                </c:pt>
                <c:pt idx="1119">
                  <c:v>0.21772691175648268</c:v>
                </c:pt>
                <c:pt idx="1120">
                  <c:v>0.21772472209801461</c:v>
                </c:pt>
                <c:pt idx="1121">
                  <c:v>0.21772253771261946</c:v>
                </c:pt>
                <c:pt idx="1122">
                  <c:v>0.21772035859426761</c:v>
                </c:pt>
                <c:pt idx="1123">
                  <c:v>0.21771818473688856</c:v>
                </c:pt>
                <c:pt idx="1124">
                  <c:v>0.21771601613437139</c:v>
                </c:pt>
                <c:pt idx="1125">
                  <c:v>0.21771385278056518</c:v>
                </c:pt>
                <c:pt idx="1126">
                  <c:v>0.21771169466927942</c:v>
                </c:pt>
                <c:pt idx="1127">
                  <c:v>0.21770954179428456</c:v>
                </c:pt>
                <c:pt idx="1128">
                  <c:v>0.21770739414931228</c:v>
                </c:pt>
                <c:pt idx="1129">
                  <c:v>0.21770525172805608</c:v>
                </c:pt>
                <c:pt idx="1130">
                  <c:v>0.21770311452417151</c:v>
                </c:pt>
                <c:pt idx="1131">
                  <c:v>0.21770067838587645</c:v>
                </c:pt>
                <c:pt idx="1132">
                  <c:v>0.21769855234053695</c:v>
                </c:pt>
                <c:pt idx="1133">
                  <c:v>0.21769643149238807</c:v>
                </c:pt>
                <c:pt idx="1134">
                  <c:v>0.21769431583493318</c:v>
                </c:pt>
                <c:pt idx="1135">
                  <c:v>0.21769220536163994</c:v>
                </c:pt>
                <c:pt idx="1136">
                  <c:v>0.21769010006594075</c:v>
                </c:pt>
                <c:pt idx="1137">
                  <c:v>0.21768799994123314</c:v>
                </c:pt>
                <c:pt idx="1138">
                  <c:v>0.2176859049808802</c:v>
                </c:pt>
                <c:pt idx="1139">
                  <c:v>0.21768381517821087</c:v>
                </c:pt>
                <c:pt idx="1140">
                  <c:v>0.21768173052652046</c:v>
                </c:pt>
                <c:pt idx="1141">
                  <c:v>0.21767965101907105</c:v>
                </c:pt>
                <c:pt idx="1142">
                  <c:v>0.21767757664909176</c:v>
                </c:pt>
                <c:pt idx="1143">
                  <c:v>0.21767550740977926</c:v>
                </c:pt>
                <c:pt idx="1144">
                  <c:v>0.21767344329429808</c:v>
                </c:pt>
                <c:pt idx="1145">
                  <c:v>0.21767138429578103</c:v>
                </c:pt>
                <c:pt idx="1146">
                  <c:v>0.21766933040732964</c:v>
                </c:pt>
                <c:pt idx="1147">
                  <c:v>0.21766728162201437</c:v>
                </c:pt>
                <c:pt idx="1148">
                  <c:v>0.21766523793287518</c:v>
                </c:pt>
                <c:pt idx="1149">
                  <c:v>0.21766319933292172</c:v>
                </c:pt>
                <c:pt idx="1150">
                  <c:v>0.21766116581513392</c:v>
                </c:pt>
                <c:pt idx="1151">
                  <c:v>0.21765913737246212</c:v>
                </c:pt>
                <c:pt idx="1152">
                  <c:v>0.21765711399782764</c:v>
                </c:pt>
                <c:pt idx="1153">
                  <c:v>0.21765509568412297</c:v>
                </c:pt>
                <c:pt idx="1154">
                  <c:v>0.2176530824242123</c:v>
                </c:pt>
                <c:pt idx="1155">
                  <c:v>0.21765107421093172</c:v>
                </c:pt>
                <c:pt idx="1156">
                  <c:v>0.21764907103708966</c:v>
                </c:pt>
                <c:pt idx="1157">
                  <c:v>0.21764707289546731</c:v>
                </c:pt>
                <c:pt idx="1158">
                  <c:v>0.21764507977881878</c:v>
                </c:pt>
                <c:pt idx="1159">
                  <c:v>0.21764309167987167</c:v>
                </c:pt>
                <c:pt idx="1160">
                  <c:v>0.21764110859132721</c:v>
                </c:pt>
                <c:pt idx="1161">
                  <c:v>0.21763913050586076</c:v>
                </c:pt>
                <c:pt idx="1162">
                  <c:v>0.21763715741612205</c:v>
                </c:pt>
                <c:pt idx="1163">
                  <c:v>0.21763518931473566</c:v>
                </c:pt>
                <c:pt idx="1164">
                  <c:v>0.21763322619430114</c:v>
                </c:pt>
                <c:pt idx="1165">
                  <c:v>0.21763126804739355</c:v>
                </c:pt>
                <c:pt idx="1166">
                  <c:v>0.21762931486656362</c:v>
                </c:pt>
                <c:pt idx="1167">
                  <c:v>0.21762736664433824</c:v>
                </c:pt>
                <c:pt idx="1168">
                  <c:v>0.21762542337322066</c:v>
                </c:pt>
                <c:pt idx="1169">
                  <c:v>0.2176234850456909</c:v>
                </c:pt>
                <c:pt idx="1170">
                  <c:v>0.21762155165420605</c:v>
                </c:pt>
                <c:pt idx="1171">
                  <c:v>0.21761962319120051</c:v>
                </c:pt>
                <c:pt idx="1172">
                  <c:v>0.21761769964908645</c:v>
                </c:pt>
                <c:pt idx="1173">
                  <c:v>0.21761578102025403</c:v>
                </c:pt>
                <c:pt idx="1174">
                  <c:v>0.21761386729707172</c:v>
                </c:pt>
                <c:pt idx="1175">
                  <c:v>0.21761195847188661</c:v>
                </c:pt>
                <c:pt idx="1176">
                  <c:v>0.21761005453702481</c:v>
                </c:pt>
                <c:pt idx="1177">
                  <c:v>0.21760815548479162</c:v>
                </c:pt>
                <c:pt idx="1178">
                  <c:v>0.2176062613074719</c:v>
                </c:pt>
                <c:pt idx="1179">
                  <c:v>0.2176043719973304</c:v>
                </c:pt>
                <c:pt idx="1180">
                  <c:v>0.21760248754661204</c:v>
                </c:pt>
                <c:pt idx="1181">
                  <c:v>0.21760060794754213</c:v>
                </c:pt>
                <c:pt idx="1182">
                  <c:v>0.21759873319232681</c:v>
                </c:pt>
                <c:pt idx="1183">
                  <c:v>0.21759659653616523</c:v>
                </c:pt>
                <c:pt idx="1184">
                  <c:v>0.21759473213430586</c:v>
                </c:pt>
                <c:pt idx="1185">
                  <c:v>0.21759287255168394</c:v>
                </c:pt>
                <c:pt idx="1186">
                  <c:v>0.21759101778042902</c:v>
                </c:pt>
                <c:pt idx="1187">
                  <c:v>0.21758916781265283</c:v>
                </c:pt>
                <c:pt idx="1188">
                  <c:v>0.21758732264044964</c:v>
                </c:pt>
                <c:pt idx="1189">
                  <c:v>0.21758548225589647</c:v>
                </c:pt>
                <c:pt idx="1190">
                  <c:v>0.21758364665105354</c:v>
                </c:pt>
                <c:pt idx="1191">
                  <c:v>0.21758181581796435</c:v>
                </c:pt>
                <c:pt idx="1192">
                  <c:v>0.21757998974865608</c:v>
                </c:pt>
                <c:pt idx="1193">
                  <c:v>0.2175781684351398</c:v>
                </c:pt>
                <c:pt idx="1194">
                  <c:v>0.21757635186941082</c:v>
                </c:pt>
                <c:pt idx="1195">
                  <c:v>0.21757454004344881</c:v>
                </c:pt>
                <c:pt idx="1196">
                  <c:v>0.21757273294921825</c:v>
                </c:pt>
                <c:pt idx="1197">
                  <c:v>0.21757093057866855</c:v>
                </c:pt>
                <c:pt idx="1198">
                  <c:v>0.21756810780644978</c:v>
                </c:pt>
                <c:pt idx="1199">
                  <c:v>0.21756631754543862</c:v>
                </c:pt>
                <c:pt idx="1200">
                  <c:v>0.21756453197923775</c:v>
                </c:pt>
                <c:pt idx="1201">
                  <c:v>0.21756275109973122</c:v>
                </c:pt>
                <c:pt idx="1202">
                  <c:v>0.21756097489878964</c:v>
                </c:pt>
                <c:pt idx="1203">
                  <c:v>0.21755920336827023</c:v>
                </c:pt>
                <c:pt idx="1204">
                  <c:v>0.21755743650001713</c:v>
                </c:pt>
                <c:pt idx="1205">
                  <c:v>0.21755567428586173</c:v>
                </c:pt>
                <c:pt idx="1206">
                  <c:v>0.21755391671762278</c:v>
                </c:pt>
                <c:pt idx="1207">
                  <c:v>0.21755216378710673</c:v>
                </c:pt>
                <c:pt idx="1208">
                  <c:v>0.21755041548610798</c:v>
                </c:pt>
                <c:pt idx="1209">
                  <c:v>0.21754867180640905</c:v>
                </c:pt>
                <c:pt idx="1210">
                  <c:v>0.21754693273978087</c:v>
                </c:pt>
                <c:pt idx="1211">
                  <c:v>0.21754519827798299</c:v>
                </c:pt>
                <c:pt idx="1212">
                  <c:v>0.21754346841276387</c:v>
                </c:pt>
                <c:pt idx="1213">
                  <c:v>0.21754174313586108</c:v>
                </c:pt>
                <c:pt idx="1214">
                  <c:v>0.21754002243900147</c:v>
                </c:pt>
                <c:pt idx="1215">
                  <c:v>0.21753830631390156</c:v>
                </c:pt>
                <c:pt idx="1216">
                  <c:v>0.21753659475226758</c:v>
                </c:pt>
                <c:pt idx="1217">
                  <c:v>0.21753488774579582</c:v>
                </c:pt>
                <c:pt idx="1218">
                  <c:v>0.21753318528617285</c:v>
                </c:pt>
                <c:pt idx="1219">
                  <c:v>0.21753148736507572</c:v>
                </c:pt>
                <c:pt idx="1220">
                  <c:v>0.21752979397417213</c:v>
                </c:pt>
                <c:pt idx="1221">
                  <c:v>0.21752810510512074</c:v>
                </c:pt>
                <c:pt idx="1222">
                  <c:v>0.21752642074957138</c:v>
                </c:pt>
                <c:pt idx="1223">
                  <c:v>0.21752474089916518</c:v>
                </c:pt>
                <c:pt idx="1224">
                  <c:v>0.21752306554553488</c:v>
                </c:pt>
                <c:pt idx="1225">
                  <c:v>0.21752139468030501</c:v>
                </c:pt>
                <c:pt idx="1226">
                  <c:v>0.21751972829509211</c:v>
                </c:pt>
                <c:pt idx="1227">
                  <c:v>0.21751806638150489</c:v>
                </c:pt>
                <c:pt idx="1228">
                  <c:v>0.21751640893114452</c:v>
                </c:pt>
                <c:pt idx="1229">
                  <c:v>0.21751475593560479</c:v>
                </c:pt>
                <c:pt idx="1230">
                  <c:v>0.21751310738647234</c:v>
                </c:pt>
                <c:pt idx="1231">
                  <c:v>0.21751146327532681</c:v>
                </c:pt>
                <c:pt idx="1232">
                  <c:v>0.21750982359374113</c:v>
                </c:pt>
                <c:pt idx="1233">
                  <c:v>0.21750818833328164</c:v>
                </c:pt>
                <c:pt idx="1234">
                  <c:v>0.21750655748550837</c:v>
                </c:pt>
                <c:pt idx="1235">
                  <c:v>0.21750493104197513</c:v>
                </c:pt>
                <c:pt idx="1236">
                  <c:v>0.21750330899422982</c:v>
                </c:pt>
                <c:pt idx="1237">
                  <c:v>0.21750169133381456</c:v>
                </c:pt>
                <c:pt idx="1238">
                  <c:v>0.2175000780522659</c:v>
                </c:pt>
                <c:pt idx="1239">
                  <c:v>0.21749846914111498</c:v>
                </c:pt>
                <c:pt idx="1240">
                  <c:v>0.21749686459188783</c:v>
                </c:pt>
                <c:pt idx="1241">
                  <c:v>0.21749526439610536</c:v>
                </c:pt>
                <c:pt idx="1242">
                  <c:v>0.21749366854528379</c:v>
                </c:pt>
                <c:pt idx="1243">
                  <c:v>0.21749207703093462</c:v>
                </c:pt>
                <c:pt idx="1244">
                  <c:v>0.21749048984456501</c:v>
                </c:pt>
                <c:pt idx="1245">
                  <c:v>0.21748890697767775</c:v>
                </c:pt>
                <c:pt idx="1246">
                  <c:v>0.21748732842177165</c:v>
                </c:pt>
                <c:pt idx="1247">
                  <c:v>0.21748575416834154</c:v>
                </c:pt>
                <c:pt idx="1248">
                  <c:v>0.21748418420887863</c:v>
                </c:pt>
                <c:pt idx="1249">
                  <c:v>0.2174826185348705</c:v>
                </c:pt>
                <c:pt idx="1250">
                  <c:v>0.21748105713780139</c:v>
                </c:pt>
                <c:pt idx="1251">
                  <c:v>0.21747950000915242</c:v>
                </c:pt>
                <c:pt idx="1252">
                  <c:v>0.21747794714040161</c:v>
                </c:pt>
                <c:pt idx="1253">
                  <c:v>0.21747639852302419</c:v>
                </c:pt>
                <c:pt idx="1254">
                  <c:v>0.21747485414849269</c:v>
                </c:pt>
                <c:pt idx="1255">
                  <c:v>0.21747331400827716</c:v>
                </c:pt>
                <c:pt idx="1256">
                  <c:v>0.2174717780938453</c:v>
                </c:pt>
                <c:pt idx="1257">
                  <c:v>0.21747024639666265</c:v>
                </c:pt>
                <c:pt idx="1258">
                  <c:v>0.21746871890819272</c:v>
                </c:pt>
                <c:pt idx="1259">
                  <c:v>0.21746719561989725</c:v>
                </c:pt>
                <c:pt idx="1260">
                  <c:v>0.21746567652323623</c:v>
                </c:pt>
                <c:pt idx="1261">
                  <c:v>0.21746416160966817</c:v>
                </c:pt>
                <c:pt idx="1262">
                  <c:v>0.2174626508706502</c:v>
                </c:pt>
                <c:pt idx="1263">
                  <c:v>0.21746114429763833</c:v>
                </c:pt>
                <c:pt idx="1264">
                  <c:v>0.21745964188208738</c:v>
                </c:pt>
                <c:pt idx="1265">
                  <c:v>0.21745814361545149</c:v>
                </c:pt>
                <c:pt idx="1266">
                  <c:v>0.21745664948918386</c:v>
                </c:pt>
                <c:pt idx="1267">
                  <c:v>0.21745515949473729</c:v>
                </c:pt>
                <c:pt idx="1268">
                  <c:v>0.21745367362356405</c:v>
                </c:pt>
                <c:pt idx="1269">
                  <c:v>0.21745219186711617</c:v>
                </c:pt>
                <c:pt idx="1270">
                  <c:v>0.21745071421684559</c:v>
                </c:pt>
                <c:pt idx="1271">
                  <c:v>0.21744924066420421</c:v>
                </c:pt>
                <c:pt idx="1272">
                  <c:v>0.21744777120064412</c:v>
                </c:pt>
                <c:pt idx="1273">
                  <c:v>0.21744630581761781</c:v>
                </c:pt>
                <c:pt idx="1274">
                  <c:v>0.21744484450657817</c:v>
                </c:pt>
                <c:pt idx="1275">
                  <c:v>0.21744338725897863</c:v>
                </c:pt>
                <c:pt idx="1276">
                  <c:v>0.21744193406627352</c:v>
                </c:pt>
                <c:pt idx="1277">
                  <c:v>0.21744048491991794</c:v>
                </c:pt>
                <c:pt idx="1278">
                  <c:v>0.21743903981136806</c:v>
                </c:pt>
                <c:pt idx="1279">
                  <c:v>0.21743759873208124</c:v>
                </c:pt>
                <c:pt idx="1280">
                  <c:v>0.21743616167351615</c:v>
                </c:pt>
                <c:pt idx="1281">
                  <c:v>0.21743472862713287</c:v>
                </c:pt>
                <c:pt idx="1282">
                  <c:v>0.21743329958439309</c:v>
                </c:pt>
                <c:pt idx="1283">
                  <c:v>0.21743187453676016</c:v>
                </c:pt>
                <c:pt idx="1284">
                  <c:v>0.21743045347569936</c:v>
                </c:pt>
                <c:pt idx="1285">
                  <c:v>0.21742903639267791</c:v>
                </c:pt>
                <c:pt idx="1286">
                  <c:v>0.21742762327916512</c:v>
                </c:pt>
                <c:pt idx="1287">
                  <c:v>0.21742621412663257</c:v>
                </c:pt>
                <c:pt idx="1288">
                  <c:v>0.21742480892655416</c:v>
                </c:pt>
                <c:pt idx="1289">
                  <c:v>0.21742340767040635</c:v>
                </c:pt>
                <c:pt idx="1290">
                  <c:v>0.21742201034966821</c:v>
                </c:pt>
                <c:pt idx="1291">
                  <c:v>0.21742061695582152</c:v>
                </c:pt>
                <c:pt idx="1292">
                  <c:v>0.21741922748035095</c:v>
                </c:pt>
                <c:pt idx="1293">
                  <c:v>0.21741784191474414</c:v>
                </c:pt>
                <c:pt idx="1294">
                  <c:v>0.21741646025049194</c:v>
                </c:pt>
                <c:pt idx="1295">
                  <c:v>0.21741508247908828</c:v>
                </c:pt>
                <c:pt idx="1296">
                  <c:v>0.2174137085920306</c:v>
                </c:pt>
                <c:pt idx="1297">
                  <c:v>0.21741233858081976</c:v>
                </c:pt>
                <c:pt idx="1298">
                  <c:v>0.21741097243696014</c:v>
                </c:pt>
                <c:pt idx="1299">
                  <c:v>0.21740961015195998</c:v>
                </c:pt>
                <c:pt idx="1300">
                  <c:v>0.21740825171733119</c:v>
                </c:pt>
                <c:pt idx="1301">
                  <c:v>0.21740689712458972</c:v>
                </c:pt>
                <c:pt idx="1302">
                  <c:v>0.21740554636525555</c:v>
                </c:pt>
                <c:pt idx="1303">
                  <c:v>0.21740419943085285</c:v>
                </c:pt>
                <c:pt idx="1304">
                  <c:v>0.21740285631291001</c:v>
                </c:pt>
                <c:pt idx="1305">
                  <c:v>0.21740151700295987</c:v>
                </c:pt>
                <c:pt idx="1306">
                  <c:v>0.21740018149253973</c:v>
                </c:pt>
                <c:pt idx="1307">
                  <c:v>0.21739884977319149</c:v>
                </c:pt>
                <c:pt idx="1308">
                  <c:v>0.21739752183646183</c:v>
                </c:pt>
                <c:pt idx="1309">
                  <c:v>0.2173961976739022</c:v>
                </c:pt>
                <c:pt idx="1310">
                  <c:v>0.21739487727706899</c:v>
                </c:pt>
                <c:pt idx="1311">
                  <c:v>0.2173935606375236</c:v>
                </c:pt>
                <c:pt idx="1312">
                  <c:v>0.21739224774683261</c:v>
                </c:pt>
                <c:pt idx="1313">
                  <c:v>0.21739093859656783</c:v>
                </c:pt>
                <c:pt idx="1314">
                  <c:v>0.21738963317830637</c:v>
                </c:pt>
                <c:pt idx="1315">
                  <c:v>0.21738833148363082</c:v>
                </c:pt>
                <c:pt idx="1316">
                  <c:v>0.21738703350412933</c:v>
                </c:pt>
                <c:pt idx="1317">
                  <c:v>0.21738573923139562</c:v>
                </c:pt>
                <c:pt idx="1318">
                  <c:v>0.21738444865702927</c:v>
                </c:pt>
                <c:pt idx="1319">
                  <c:v>0.21738316177263556</c:v>
                </c:pt>
                <c:pt idx="1320">
                  <c:v>0.21738187856982583</c:v>
                </c:pt>
                <c:pt idx="1321">
                  <c:v>0.21738059904021731</c:v>
                </c:pt>
                <c:pt idx="1322">
                  <c:v>0.21737932317543351</c:v>
                </c:pt>
                <c:pt idx="1323">
                  <c:v>0.21737805096710405</c:v>
                </c:pt>
                <c:pt idx="1324">
                  <c:v>0.21737678240686489</c:v>
                </c:pt>
                <c:pt idx="1325">
                  <c:v>0.21737551748635842</c:v>
                </c:pt>
                <c:pt idx="1326">
                  <c:v>0.21737425619723347</c:v>
                </c:pt>
                <c:pt idx="1327">
                  <c:v>0.2173729985311455</c:v>
                </c:pt>
                <c:pt idx="1328">
                  <c:v>0.2173717444797566</c:v>
                </c:pt>
                <c:pt idx="1329">
                  <c:v>0.21737049403473568</c:v>
                </c:pt>
                <c:pt idx="1330">
                  <c:v>0.21736924718775846</c:v>
                </c:pt>
                <c:pt idx="1331">
                  <c:v>0.21736800393050762</c:v>
                </c:pt>
                <c:pt idx="1332">
                  <c:v>0.2173667642546728</c:v>
                </c:pt>
                <c:pt idx="1333">
                  <c:v>0.21736552815195084</c:v>
                </c:pt>
                <c:pt idx="1334">
                  <c:v>0.21736429561404569</c:v>
                </c:pt>
                <c:pt idx="1335">
                  <c:v>0.21736306663266863</c:v>
                </c:pt>
                <c:pt idx="1336">
                  <c:v>0.2173618411995383</c:v>
                </c:pt>
                <c:pt idx="1337">
                  <c:v>0.21736061930638073</c:v>
                </c:pt>
                <c:pt idx="1338">
                  <c:v>0.21735940094492953</c:v>
                </c:pt>
                <c:pt idx="1339">
                  <c:v>0.21735818610692584</c:v>
                </c:pt>
                <c:pt idx="1340">
                  <c:v>0.21735697478411856</c:v>
                </c:pt>
                <c:pt idx="1341">
                  <c:v>0.21735576696826428</c:v>
                </c:pt>
                <c:pt idx="1342">
                  <c:v>0.21735456265112749</c:v>
                </c:pt>
                <c:pt idx="1343">
                  <c:v>0.21735336182448053</c:v>
                </c:pt>
                <c:pt idx="1344">
                  <c:v>0.2173521644801038</c:v>
                </c:pt>
                <c:pt idx="1345">
                  <c:v>0.2173509706097857</c:v>
                </c:pt>
                <c:pt idx="1346">
                  <c:v>0.21734978020532281</c:v>
                </c:pt>
                <c:pt idx="1347">
                  <c:v>0.21734859325851991</c:v>
                </c:pt>
                <c:pt idx="1348">
                  <c:v>0.2173474097611901</c:v>
                </c:pt>
                <c:pt idx="1349">
                  <c:v>0.21734622970515477</c:v>
                </c:pt>
                <c:pt idx="1350">
                  <c:v>0.21734505308224383</c:v>
                </c:pt>
                <c:pt idx="1351">
                  <c:v>0.21734387988429563</c:v>
                </c:pt>
                <c:pt idx="1352">
                  <c:v>0.21734271010315712</c:v>
                </c:pt>
                <c:pt idx="1353">
                  <c:v>0.21734154373068387</c:v>
                </c:pt>
                <c:pt idx="1354">
                  <c:v>0.21734038075874024</c:v>
                </c:pt>
                <c:pt idx="1355">
                  <c:v>0.21733922117919921</c:v>
                </c:pt>
                <c:pt idx="1356">
                  <c:v>0.21733806498394279</c:v>
                </c:pt>
                <c:pt idx="1357">
                  <c:v>0.21733691216486181</c:v>
                </c:pt>
                <c:pt idx="1358">
                  <c:v>0.21733576271385607</c:v>
                </c:pt>
                <c:pt idx="1359">
                  <c:v>0.21733461662283446</c:v>
                </c:pt>
                <c:pt idx="1360">
                  <c:v>0.21733347388371493</c:v>
                </c:pt>
                <c:pt idx="1361">
                  <c:v>0.21733233448842465</c:v>
                </c:pt>
                <c:pt idx="1362">
                  <c:v>0.21733119842890006</c:v>
                </c:pt>
                <c:pt idx="1363">
                  <c:v>0.21733006569708677</c:v>
                </c:pt>
                <c:pt idx="1364">
                  <c:v>0.21732893628493988</c:v>
                </c:pt>
                <c:pt idx="1365">
                  <c:v>0.21732781018442385</c:v>
                </c:pt>
                <c:pt idx="1366">
                  <c:v>0.21732668738751265</c:v>
                </c:pt>
                <c:pt idx="1367">
                  <c:v>0.21732556788618979</c:v>
                </c:pt>
                <c:pt idx="1368">
                  <c:v>0.21732445167244835</c:v>
                </c:pt>
                <c:pt idx="1369">
                  <c:v>0.21732333873829113</c:v>
                </c:pt>
                <c:pt idx="1370">
                  <c:v>0.21732222907573057</c:v>
                </c:pt>
                <c:pt idx="1371">
                  <c:v>0.21732112267678899</c:v>
                </c:pt>
                <c:pt idx="1372">
                  <c:v>0.21732001953349844</c:v>
                </c:pt>
                <c:pt idx="1373">
                  <c:v>0.2173189196379009</c:v>
                </c:pt>
                <c:pt idx="1374">
                  <c:v>0.21731782298204835</c:v>
                </c:pt>
                <c:pt idx="1375">
                  <c:v>0.21731672955800266</c:v>
                </c:pt>
                <c:pt idx="1376">
                  <c:v>0.21731563935783582</c:v>
                </c:pt>
                <c:pt idx="1377">
                  <c:v>0.21731455237362995</c:v>
                </c:pt>
                <c:pt idx="1378">
                  <c:v>0.21731346859747724</c:v>
                </c:pt>
                <c:pt idx="1379">
                  <c:v>0.2173123880214802</c:v>
                </c:pt>
                <c:pt idx="1380">
                  <c:v>0.2173113106377515</c:v>
                </c:pt>
                <c:pt idx="1381">
                  <c:v>0.21731023643841421</c:v>
                </c:pt>
                <c:pt idx="1382">
                  <c:v>0.21730916541560169</c:v>
                </c:pt>
                <c:pt idx="1383">
                  <c:v>0.21730809756145777</c:v>
                </c:pt>
                <c:pt idx="1384">
                  <c:v>0.21730703286813671</c:v>
                </c:pt>
                <c:pt idx="1385">
                  <c:v>0.21730597132780333</c:v>
                </c:pt>
                <c:pt idx="1386">
                  <c:v>0.21730491293263293</c:v>
                </c:pt>
                <c:pt idx="1387">
                  <c:v>0.21730385767481147</c:v>
                </c:pt>
                <c:pt idx="1388">
                  <c:v>0.21730280554653558</c:v>
                </c:pt>
                <c:pt idx="1389">
                  <c:v>0.21730175654001255</c:v>
                </c:pt>
                <c:pt idx="1390">
                  <c:v>0.2173007106474604</c:v>
                </c:pt>
                <c:pt idx="1391">
                  <c:v>0.2172995191447438</c:v>
                </c:pt>
                <c:pt idx="1392">
                  <c:v>0.21729847989883219</c:v>
                </c:pt>
                <c:pt idx="1393">
                  <c:v>0.2172974437425044</c:v>
                </c:pt>
                <c:pt idx="1394">
                  <c:v>0.21729641066802347</c:v>
                </c:pt>
                <c:pt idx="1395">
                  <c:v>0.21729538066766341</c:v>
                </c:pt>
                <c:pt idx="1396">
                  <c:v>0.21729435373370928</c:v>
                </c:pt>
                <c:pt idx="1397">
                  <c:v>0.21729332985845715</c:v>
                </c:pt>
                <c:pt idx="1398">
                  <c:v>0.21729230903421418</c:v>
                </c:pt>
                <c:pt idx="1399">
                  <c:v>0.21729129125329874</c:v>
                </c:pt>
                <c:pt idx="1400">
                  <c:v>0.21729027650804034</c:v>
                </c:pt>
                <c:pt idx="1401">
                  <c:v>0.21728926479077965</c:v>
                </c:pt>
                <c:pt idx="1402">
                  <c:v>0.21728825609386868</c:v>
                </c:pt>
                <c:pt idx="1403">
                  <c:v>0.2172872504096707</c:v>
                </c:pt>
                <c:pt idx="1404">
                  <c:v>0.21728624773056035</c:v>
                </c:pt>
                <c:pt idx="1405">
                  <c:v>0.21728524804892357</c:v>
                </c:pt>
                <c:pt idx="1406">
                  <c:v>0.21728425135715776</c:v>
                </c:pt>
                <c:pt idx="1407">
                  <c:v>0.21728325764767178</c:v>
                </c:pt>
                <c:pt idx="1408">
                  <c:v>0.21728226691288594</c:v>
                </c:pt>
                <c:pt idx="1409">
                  <c:v>0.21728127914523201</c:v>
                </c:pt>
                <c:pt idx="1410">
                  <c:v>0.21728029433715348</c:v>
                </c:pt>
                <c:pt idx="1411">
                  <c:v>0.21727931248110524</c:v>
                </c:pt>
                <c:pt idx="1412">
                  <c:v>0.21727833356955392</c:v>
                </c:pt>
                <c:pt idx="1413">
                  <c:v>0.21727735759497777</c:v>
                </c:pt>
                <c:pt idx="1414">
                  <c:v>0.21727638454986672</c:v>
                </c:pt>
                <c:pt idx="1415">
                  <c:v>0.21727541442672244</c:v>
                </c:pt>
                <c:pt idx="1416">
                  <c:v>0.21727444721805828</c:v>
                </c:pt>
                <c:pt idx="1417">
                  <c:v>0.2172734829163995</c:v>
                </c:pt>
                <c:pt idx="1418">
                  <c:v>0.21727252151428308</c:v>
                </c:pt>
                <c:pt idx="1419">
                  <c:v>0.21727156300425787</c:v>
                </c:pt>
                <c:pt idx="1420">
                  <c:v>0.21727060737888459</c:v>
                </c:pt>
                <c:pt idx="1421">
                  <c:v>0.21726965463073591</c:v>
                </c:pt>
                <c:pt idx="1422">
                  <c:v>0.2172687047523964</c:v>
                </c:pt>
                <c:pt idx="1423">
                  <c:v>0.21726775773646256</c:v>
                </c:pt>
                <c:pt idx="1424">
                  <c:v>0.21726681357554295</c:v>
                </c:pt>
                <c:pt idx="1425">
                  <c:v>0.2172658722622581</c:v>
                </c:pt>
                <c:pt idx="1426">
                  <c:v>0.21726493378924064</c:v>
                </c:pt>
                <c:pt idx="1427">
                  <c:v>0.21726399814913525</c:v>
                </c:pt>
                <c:pt idx="1428">
                  <c:v>0.21726306533459866</c:v>
                </c:pt>
                <c:pt idx="1429">
                  <c:v>0.21726213533829983</c:v>
                </c:pt>
                <c:pt idx="1430">
                  <c:v>0.21726120815291983</c:v>
                </c:pt>
                <c:pt idx="1431">
                  <c:v>0.21726028377115184</c:v>
                </c:pt>
                <c:pt idx="1432">
                  <c:v>0.21725936218570138</c:v>
                </c:pt>
                <c:pt idx="1433">
                  <c:v>0.21725844338928613</c:v>
                </c:pt>
                <c:pt idx="1434">
                  <c:v>0.21725752737463597</c:v>
                </c:pt>
                <c:pt idx="1435">
                  <c:v>0.21725661413449315</c:v>
                </c:pt>
                <c:pt idx="1436">
                  <c:v>0.21725570366161223</c:v>
                </c:pt>
                <c:pt idx="1437">
                  <c:v>0.21725479594875999</c:v>
                </c:pt>
                <c:pt idx="1438">
                  <c:v>0.21725389098871564</c:v>
                </c:pt>
                <c:pt idx="1439">
                  <c:v>0.21725298877427074</c:v>
                </c:pt>
                <c:pt idx="1440">
                  <c:v>0.21725208929822926</c:v>
                </c:pt>
                <c:pt idx="1441">
                  <c:v>0.21725119255340752</c:v>
                </c:pt>
                <c:pt idx="1442">
                  <c:v>0.21725029853263436</c:v>
                </c:pt>
                <c:pt idx="1443">
                  <c:v>0.21724928012099493</c:v>
                </c:pt>
                <c:pt idx="1444">
                  <c:v>0.21724839191337875</c:v>
                </c:pt>
                <c:pt idx="1445">
                  <c:v>0.21724750640735421</c:v>
                </c:pt>
                <c:pt idx="1446">
                  <c:v>0.21724662359580194</c:v>
                </c:pt>
                <c:pt idx="1447">
                  <c:v>0.2172457434716149</c:v>
                </c:pt>
                <c:pt idx="1448">
                  <c:v>0.21724486602769877</c:v>
                </c:pt>
                <c:pt idx="1449">
                  <c:v>0.21724399125697172</c:v>
                </c:pt>
                <c:pt idx="1450">
                  <c:v>0.21724311915236455</c:v>
                </c:pt>
                <c:pt idx="1451">
                  <c:v>0.21724224970682063</c:v>
                </c:pt>
                <c:pt idx="1452">
                  <c:v>0.21724138291329598</c:v>
                </c:pt>
                <c:pt idx="1453">
                  <c:v>0.21724051876475928</c:v>
                </c:pt>
                <c:pt idx="1454">
                  <c:v>0.21723965725419181</c:v>
                </c:pt>
                <c:pt idx="1455">
                  <c:v>0.21723879837458762</c:v>
                </c:pt>
                <c:pt idx="1456">
                  <c:v>0.21723794211895334</c:v>
                </c:pt>
                <c:pt idx="1457">
                  <c:v>0.21723708848030837</c:v>
                </c:pt>
                <c:pt idx="1458">
                  <c:v>0.21723623745168485</c:v>
                </c:pt>
                <c:pt idx="1459">
                  <c:v>0.2172353890261276</c:v>
                </c:pt>
                <c:pt idx="1460">
                  <c:v>0.21723454319669425</c:v>
                </c:pt>
                <c:pt idx="1461">
                  <c:v>0.21723357970452317</c:v>
                </c:pt>
                <c:pt idx="1462">
                  <c:v>0.21723273941489432</c:v>
                </c:pt>
                <c:pt idx="1463">
                  <c:v>0.21723190169965356</c:v>
                </c:pt>
                <c:pt idx="1464">
                  <c:v>0.21723106655191143</c:v>
                </c:pt>
                <c:pt idx="1465">
                  <c:v>0.21723023396479138</c:v>
                </c:pt>
                <c:pt idx="1466">
                  <c:v>0.21722940393142956</c:v>
                </c:pt>
                <c:pt idx="1467">
                  <c:v>0.21722857644497506</c:v>
                </c:pt>
                <c:pt idx="1468">
                  <c:v>0.21722775149858983</c:v>
                </c:pt>
                <c:pt idx="1469">
                  <c:v>0.21722692908544863</c:v>
                </c:pt>
                <c:pt idx="1470">
                  <c:v>0.21722610919873914</c:v>
                </c:pt>
                <c:pt idx="1471">
                  <c:v>0.21722529183166189</c:v>
                </c:pt>
                <c:pt idx="1472">
                  <c:v>0.21722447697743036</c:v>
                </c:pt>
                <c:pt idx="1473">
                  <c:v>0.21722366462927092</c:v>
                </c:pt>
                <c:pt idx="1474">
                  <c:v>0.21722285478042283</c:v>
                </c:pt>
                <c:pt idx="1475">
                  <c:v>0.21722204742413831</c:v>
                </c:pt>
                <c:pt idx="1476">
                  <c:v>0.21722124255368253</c:v>
                </c:pt>
                <c:pt idx="1477">
                  <c:v>0.21722044016233355</c:v>
                </c:pt>
                <c:pt idx="1478">
                  <c:v>0.21721964024338244</c:v>
                </c:pt>
                <c:pt idx="1479">
                  <c:v>0.21721884279013323</c:v>
                </c:pt>
                <c:pt idx="1480">
                  <c:v>0.2172180477959029</c:v>
                </c:pt>
                <c:pt idx="1481">
                  <c:v>0.21721725525402141</c:v>
                </c:pt>
                <c:pt idx="1482">
                  <c:v>0.21721646515783175</c:v>
                </c:pt>
                <c:pt idx="1483">
                  <c:v>0.21721567750068982</c:v>
                </c:pt>
                <c:pt idx="1484">
                  <c:v>0.21721489227596458</c:v>
                </c:pt>
                <c:pt idx="1485">
                  <c:v>0.21721410947703801</c:v>
                </c:pt>
                <c:pt idx="1486">
                  <c:v>0.21721332909730509</c:v>
                </c:pt>
                <c:pt idx="1487">
                  <c:v>0.21721255113017379</c:v>
                </c:pt>
                <c:pt idx="1488">
                  <c:v>0.21721177556906512</c:v>
                </c:pt>
                <c:pt idx="1489">
                  <c:v>0.21721100240741317</c:v>
                </c:pt>
                <c:pt idx="1490">
                  <c:v>0.21721023163866501</c:v>
                </c:pt>
                <c:pt idx="1491">
                  <c:v>0.21720946325628077</c:v>
                </c:pt>
                <c:pt idx="1492">
                  <c:v>0.21720869725373362</c:v>
                </c:pt>
                <c:pt idx="1493">
                  <c:v>0.2172079336245098</c:v>
                </c:pt>
                <c:pt idx="1494">
                  <c:v>0.21720717236210854</c:v>
                </c:pt>
                <c:pt idx="1495">
                  <c:v>0.21720608893724613</c:v>
                </c:pt>
                <c:pt idx="1496">
                  <c:v>0.21720533339585871</c:v>
                </c:pt>
                <c:pt idx="1497">
                  <c:v>0.21720458019910485</c:v>
                </c:pt>
                <c:pt idx="1498">
                  <c:v>0.21720382934054175</c:v>
                </c:pt>
                <c:pt idx="1499">
                  <c:v>0.2172030808137396</c:v>
                </c:pt>
                <c:pt idx="1500">
                  <c:v>0.21720233461228167</c:v>
                </c:pt>
                <c:pt idx="1501">
                  <c:v>0.21720159072976436</c:v>
                </c:pt>
                <c:pt idx="1502">
                  <c:v>0.21720084915979709</c:v>
                </c:pt>
                <c:pt idx="1503">
                  <c:v>0.21720010989600241</c:v>
                </c:pt>
                <c:pt idx="1504">
                  <c:v>0.21719937293201594</c:v>
                </c:pt>
                <c:pt idx="1505">
                  <c:v>0.21719863826148636</c:v>
                </c:pt>
                <c:pt idx="1506">
                  <c:v>0.21719790587807544</c:v>
                </c:pt>
                <c:pt idx="1507">
                  <c:v>0.21719717577545811</c:v>
                </c:pt>
                <c:pt idx="1508">
                  <c:v>0.21719644794732226</c:v>
                </c:pt>
                <c:pt idx="1509">
                  <c:v>0.21719561892073819</c:v>
                </c:pt>
                <c:pt idx="1510">
                  <c:v>0.21719489594529734</c:v>
                </c:pt>
                <c:pt idx="1511">
                  <c:v>0.2171941752245854</c:v>
                </c:pt>
                <c:pt idx="1512">
                  <c:v>0.2171934567523445</c:v>
                </c:pt>
                <c:pt idx="1513">
                  <c:v>0.21719274052232992</c:v>
                </c:pt>
                <c:pt idx="1514">
                  <c:v>0.21719202652831002</c:v>
                </c:pt>
                <c:pt idx="1515">
                  <c:v>0.21719131476406625</c:v>
                </c:pt>
                <c:pt idx="1516">
                  <c:v>0.21719060522339312</c:v>
                </c:pt>
                <c:pt idx="1517">
                  <c:v>0.21718989790009827</c:v>
                </c:pt>
                <c:pt idx="1518">
                  <c:v>0.21718919278800233</c:v>
                </c:pt>
                <c:pt idx="1519">
                  <c:v>0.21718848988093908</c:v>
                </c:pt>
                <c:pt idx="1520">
                  <c:v>0.21718778917275541</c:v>
                </c:pt>
                <c:pt idx="1521">
                  <c:v>0.2171870906573112</c:v>
                </c:pt>
                <c:pt idx="1522">
                  <c:v>0.21718639432847947</c:v>
                </c:pt>
                <c:pt idx="1523">
                  <c:v>0.21718570018014624</c:v>
                </c:pt>
                <c:pt idx="1524">
                  <c:v>0.21718500820621067</c:v>
                </c:pt>
                <c:pt idx="1525">
                  <c:v>0.21718431840058497</c:v>
                </c:pt>
                <c:pt idx="1526">
                  <c:v>0.21718363075719432</c:v>
                </c:pt>
                <c:pt idx="1527">
                  <c:v>0.21718294526997711</c:v>
                </c:pt>
                <c:pt idx="1528">
                  <c:v>0.21718226193288467</c:v>
                </c:pt>
                <c:pt idx="1529">
                  <c:v>0.21718158073988139</c:v>
                </c:pt>
                <c:pt idx="1530">
                  <c:v>0.21718090168494478</c:v>
                </c:pt>
                <c:pt idx="1531">
                  <c:v>0.2171802247620653</c:v>
                </c:pt>
                <c:pt idx="1532">
                  <c:v>0.21717954996524652</c:v>
                </c:pt>
                <c:pt idx="1533">
                  <c:v>0.21717887728850496</c:v>
                </c:pt>
                <c:pt idx="1534">
                  <c:v>0.21717820672587027</c:v>
                </c:pt>
                <c:pt idx="1535">
                  <c:v>0.21717753827138503</c:v>
                </c:pt>
                <c:pt idx="1536">
                  <c:v>0.2171768719191049</c:v>
                </c:pt>
                <c:pt idx="1537">
                  <c:v>0.21717620766309853</c:v>
                </c:pt>
                <c:pt idx="1538">
                  <c:v>0.21717554549744753</c:v>
                </c:pt>
                <c:pt idx="1539">
                  <c:v>0.21717488541624663</c:v>
                </c:pt>
                <c:pt idx="1540">
                  <c:v>0.2171742274136034</c:v>
                </c:pt>
                <c:pt idx="1541">
                  <c:v>0.21717357148363856</c:v>
                </c:pt>
                <c:pt idx="1542">
                  <c:v>0.21717291762048566</c:v>
                </c:pt>
                <c:pt idx="1543">
                  <c:v>0.21717226581829133</c:v>
                </c:pt>
                <c:pt idx="1544">
                  <c:v>0.21717161607121513</c:v>
                </c:pt>
                <c:pt idx="1545">
                  <c:v>0.21717096837342958</c:v>
                </c:pt>
                <c:pt idx="1546">
                  <c:v>0.21717032271912018</c:v>
                </c:pt>
                <c:pt idx="1547">
                  <c:v>0.21716967910248536</c:v>
                </c:pt>
                <c:pt idx="1548">
                  <c:v>0.2171690375177365</c:v>
                </c:pt>
                <c:pt idx="1549">
                  <c:v>0.2171683979590979</c:v>
                </c:pt>
                <c:pt idx="1550">
                  <c:v>0.21716776042080679</c:v>
                </c:pt>
                <c:pt idx="1551">
                  <c:v>0.21716712489711332</c:v>
                </c:pt>
                <c:pt idx="1552">
                  <c:v>0.21716649138228056</c:v>
                </c:pt>
                <c:pt idx="1553">
                  <c:v>0.21716585987058448</c:v>
                </c:pt>
                <c:pt idx="1554">
                  <c:v>0.21716523035631394</c:v>
                </c:pt>
                <c:pt idx="1555">
                  <c:v>0.2171646028337707</c:v>
                </c:pt>
                <c:pt idx="1556">
                  <c:v>0.21716397729726936</c:v>
                </c:pt>
                <c:pt idx="1557">
                  <c:v>0.2171633537411374</c:v>
                </c:pt>
                <c:pt idx="1558">
                  <c:v>0.21716273215971521</c:v>
                </c:pt>
                <c:pt idx="1559">
                  <c:v>0.21716211254735598</c:v>
                </c:pt>
                <c:pt idx="1560">
                  <c:v>0.21716149489842579</c:v>
                </c:pt>
                <c:pt idx="1561">
                  <c:v>0.21716087920730345</c:v>
                </c:pt>
                <c:pt idx="1562">
                  <c:v>0.21716026546838069</c:v>
                </c:pt>
                <c:pt idx="1563">
                  <c:v>0.21715965367606205</c:v>
                </c:pt>
                <c:pt idx="1564">
                  <c:v>0.21715904382476484</c:v>
                </c:pt>
                <c:pt idx="1565">
                  <c:v>0.21715843590891917</c:v>
                </c:pt>
                <c:pt idx="1566">
                  <c:v>0.21715782992296792</c:v>
                </c:pt>
                <c:pt idx="1567">
                  <c:v>0.21715722586136679</c:v>
                </c:pt>
                <c:pt idx="1568">
                  <c:v>0.21715662371858419</c:v>
                </c:pt>
                <c:pt idx="1569">
                  <c:v>0.21715602348910132</c:v>
                </c:pt>
                <c:pt idx="1570">
                  <c:v>0.21715542516741212</c:v>
                </c:pt>
                <c:pt idx="1571">
                  <c:v>0.21715482874802328</c:v>
                </c:pt>
                <c:pt idx="1572">
                  <c:v>0.21715423422545413</c:v>
                </c:pt>
                <c:pt idx="1573">
                  <c:v>0.21715364159423681</c:v>
                </c:pt>
                <c:pt idx="1574">
                  <c:v>0.21715305084891609</c:v>
                </c:pt>
                <c:pt idx="1575">
                  <c:v>0.21715246198404947</c:v>
                </c:pt>
                <c:pt idx="1576">
                  <c:v>0.2171518749942071</c:v>
                </c:pt>
                <c:pt idx="1577">
                  <c:v>0.21715128987397184</c:v>
                </c:pt>
                <c:pt idx="1578">
                  <c:v>0.21715070661793912</c:v>
                </c:pt>
                <c:pt idx="1579">
                  <c:v>0.21715012522071711</c:v>
                </c:pt>
                <c:pt idx="1580">
                  <c:v>0.21714954567692651</c:v>
                </c:pt>
                <c:pt idx="1581">
                  <c:v>0.21714896798120076</c:v>
                </c:pt>
                <c:pt idx="1582">
                  <c:v>0.21714839212818582</c:v>
                </c:pt>
                <c:pt idx="1583">
                  <c:v>0.21714781811254025</c:v>
                </c:pt>
                <c:pt idx="1584">
                  <c:v>0.2171472459289352</c:v>
                </c:pt>
                <c:pt idx="1585">
                  <c:v>0.21714667557205442</c:v>
                </c:pt>
                <c:pt idx="1586">
                  <c:v>0.21714610703659418</c:v>
                </c:pt>
                <c:pt idx="1587">
                  <c:v>0.2171455403172633</c:v>
                </c:pt>
                <c:pt idx="1588">
                  <c:v>0.21714497540878316</c:v>
                </c:pt>
                <c:pt idx="1589">
                  <c:v>0.21714441230588766</c:v>
                </c:pt>
                <c:pt idx="1590">
                  <c:v>0.21714385100332315</c:v>
                </c:pt>
                <c:pt idx="1591">
                  <c:v>0.21714329149584852</c:v>
                </c:pt>
                <c:pt idx="1592">
                  <c:v>0.21714273377823512</c:v>
                </c:pt>
                <c:pt idx="1593">
                  <c:v>0.21714217784526682</c:v>
                </c:pt>
                <c:pt idx="1594">
                  <c:v>0.21714162369173987</c:v>
                </c:pt>
                <c:pt idx="1595">
                  <c:v>0.21714107131246299</c:v>
                </c:pt>
                <c:pt idx="1596">
                  <c:v>0.21714052070225734</c:v>
                </c:pt>
                <c:pt idx="1597">
                  <c:v>0.21713997185595646</c:v>
                </c:pt>
                <c:pt idx="1598">
                  <c:v>0.21713942476840634</c:v>
                </c:pt>
                <c:pt idx="1599">
                  <c:v>0.21713887943446528</c:v>
                </c:pt>
                <c:pt idx="1600">
                  <c:v>0.21713833584900405</c:v>
                </c:pt>
                <c:pt idx="1601">
                  <c:v>0.21713779400690569</c:v>
                </c:pt>
                <c:pt idx="1602">
                  <c:v>0.21713725390306565</c:v>
                </c:pt>
                <c:pt idx="1603">
                  <c:v>0.21713671553239164</c:v>
                </c:pt>
                <c:pt idx="1604">
                  <c:v>0.21713617888980372</c:v>
                </c:pt>
                <c:pt idx="1605">
                  <c:v>0.21713564397023427</c:v>
                </c:pt>
                <c:pt idx="1606">
                  <c:v>0.2171351107686279</c:v>
                </c:pt>
                <c:pt idx="1607">
                  <c:v>0.21713457927994159</c:v>
                </c:pt>
                <c:pt idx="1608">
                  <c:v>0.21713404949914444</c:v>
                </c:pt>
                <c:pt idx="1609">
                  <c:v>0.21713352142121792</c:v>
                </c:pt>
                <c:pt idx="1610">
                  <c:v>0.21713299504115563</c:v>
                </c:pt>
                <c:pt idx="1611">
                  <c:v>0.21713247035396344</c:v>
                </c:pt>
                <c:pt idx="1612">
                  <c:v>0.21713194735465938</c:v>
                </c:pt>
                <c:pt idx="1613">
                  <c:v>0.21713142603827368</c:v>
                </c:pt>
                <c:pt idx="1614">
                  <c:v>0.21713090639984878</c:v>
                </c:pt>
                <c:pt idx="1615">
                  <c:v>0.21713038843443916</c:v>
                </c:pt>
                <c:pt idx="1616">
                  <c:v>0.21712987213711152</c:v>
                </c:pt>
                <c:pt idx="1617">
                  <c:v>0.21712935750294468</c:v>
                </c:pt>
                <c:pt idx="1618">
                  <c:v>0.21712884452702955</c:v>
                </c:pt>
                <c:pt idx="1619">
                  <c:v>0.21712833320446906</c:v>
                </c:pt>
                <c:pt idx="1620">
                  <c:v>0.21712782353037835</c:v>
                </c:pt>
                <c:pt idx="1621">
                  <c:v>0.21712731549988448</c:v>
                </c:pt>
                <c:pt idx="1622">
                  <c:v>0.21712680910812665</c:v>
                </c:pt>
                <c:pt idx="1623">
                  <c:v>0.21712630435025604</c:v>
                </c:pt>
                <c:pt idx="1624">
                  <c:v>0.21712580122143582</c:v>
                </c:pt>
                <c:pt idx="1625">
                  <c:v>0.21712529971684122</c:v>
                </c:pt>
                <c:pt idx="1626">
                  <c:v>0.21712479983165936</c:v>
                </c:pt>
                <c:pt idx="1627">
                  <c:v>0.21712430156108942</c:v>
                </c:pt>
                <c:pt idx="1628">
                  <c:v>0.21712380490034242</c:v>
                </c:pt>
                <c:pt idx="1629">
                  <c:v>0.21712330984464137</c:v>
                </c:pt>
                <c:pt idx="1630">
                  <c:v>0.21712281638922121</c:v>
                </c:pt>
                <c:pt idx="1631">
                  <c:v>0.2171223245293287</c:v>
                </c:pt>
                <c:pt idx="1632">
                  <c:v>0.21712183426022255</c:v>
                </c:pt>
                <c:pt idx="1633">
                  <c:v>0.21712134557717327</c:v>
                </c:pt>
                <c:pt idx="1634">
                  <c:v>0.21712085847546331</c:v>
                </c:pt>
                <c:pt idx="1635">
                  <c:v>0.21712037295038683</c:v>
                </c:pt>
                <c:pt idx="1636">
                  <c:v>0.21711988899724988</c:v>
                </c:pt>
                <c:pt idx="1637">
                  <c:v>0.21711940661137027</c:v>
                </c:pt>
                <c:pt idx="1638">
                  <c:v>0.21711892578807759</c:v>
                </c:pt>
                <c:pt idx="1639">
                  <c:v>0.21711844652271323</c:v>
                </c:pt>
                <c:pt idx="1640">
                  <c:v>0.21711796881063028</c:v>
                </c:pt>
                <c:pt idx="1641">
                  <c:v>0.21711749264719352</c:v>
                </c:pt>
                <c:pt idx="1642">
                  <c:v>0.21711701802777955</c:v>
                </c:pt>
                <c:pt idx="1643">
                  <c:v>0.21711654494777655</c:v>
                </c:pt>
                <c:pt idx="1644">
                  <c:v>0.21711607340258443</c:v>
                </c:pt>
                <c:pt idx="1645">
                  <c:v>0.21711560338761476</c:v>
                </c:pt>
                <c:pt idx="1646">
                  <c:v>0.21711513489829073</c:v>
                </c:pt>
                <c:pt idx="1647">
                  <c:v>0.21711466793004716</c:v>
                </c:pt>
                <c:pt idx="1648">
                  <c:v>0.21711420247833046</c:v>
                </c:pt>
                <c:pt idx="1649">
                  <c:v>0.21711373853859864</c:v>
                </c:pt>
                <c:pt idx="1650">
                  <c:v>0.21711327610632125</c:v>
                </c:pt>
                <c:pt idx="1651">
                  <c:v>0.21711281517697947</c:v>
                </c:pt>
                <c:pt idx="1652">
                  <c:v>0.21711235574606591</c:v>
                </c:pt>
                <c:pt idx="1653">
                  <c:v>0.21711189780908474</c:v>
                </c:pt>
                <c:pt idx="1654">
                  <c:v>0.21711144136155169</c:v>
                </c:pt>
                <c:pt idx="1655">
                  <c:v>0.21711098639899384</c:v>
                </c:pt>
                <c:pt idx="1656">
                  <c:v>0.21711053291694984</c:v>
                </c:pt>
                <c:pt idx="1657">
                  <c:v>0.21711008091096973</c:v>
                </c:pt>
                <c:pt idx="1658">
                  <c:v>0.21710963037661499</c:v>
                </c:pt>
                <c:pt idx="1659">
                  <c:v>0.21710918130945853</c:v>
                </c:pt>
                <c:pt idx="1660">
                  <c:v>0.21710873370508457</c:v>
                </c:pt>
                <c:pt idx="1661">
                  <c:v>0.21710828755908881</c:v>
                </c:pt>
                <c:pt idx="1662">
                  <c:v>0.21710784286707824</c:v>
                </c:pt>
                <c:pt idx="1663">
                  <c:v>0.21710739962467115</c:v>
                </c:pt>
                <c:pt idx="1664">
                  <c:v>0.21710695782749723</c:v>
                </c:pt>
                <c:pt idx="1665">
                  <c:v>0.21710651747119741</c:v>
                </c:pt>
                <c:pt idx="1666">
                  <c:v>0.21710607855142391</c:v>
                </c:pt>
                <c:pt idx="1667">
                  <c:v>0.21710564106384023</c:v>
                </c:pt>
                <c:pt idx="1668">
                  <c:v>0.21710520500412106</c:v>
                </c:pt>
                <c:pt idx="1669">
                  <c:v>0.21710470839302828</c:v>
                </c:pt>
                <c:pt idx="1670">
                  <c:v>0.2171042753785063</c:v>
                </c:pt>
                <c:pt idx="1671">
                  <c:v>0.21710384377832806</c:v>
                </c:pt>
                <c:pt idx="1672">
                  <c:v>0.21710341358821472</c:v>
                </c:pt>
                <c:pt idx="1673">
                  <c:v>0.21710298480389853</c:v>
                </c:pt>
                <c:pt idx="1674">
                  <c:v>0.2171025574211228</c:v>
                </c:pt>
                <c:pt idx="1675">
                  <c:v>0.21710213143564208</c:v>
                </c:pt>
                <c:pt idx="1676">
                  <c:v>0.21710170684322191</c:v>
                </c:pt>
                <c:pt idx="1677">
                  <c:v>0.2171012836396389</c:v>
                </c:pt>
                <c:pt idx="1678">
                  <c:v>0.21710086182068078</c:v>
                </c:pt>
                <c:pt idx="1679">
                  <c:v>0.21710044138214626</c:v>
                </c:pt>
                <c:pt idx="1680">
                  <c:v>0.2171000223198451</c:v>
                </c:pt>
                <c:pt idx="1681">
                  <c:v>0.21709960462959799</c:v>
                </c:pt>
                <c:pt idx="1682">
                  <c:v>0.21709918830723665</c:v>
                </c:pt>
                <c:pt idx="1683">
                  <c:v>0.21709877334860375</c:v>
                </c:pt>
                <c:pt idx="1684">
                  <c:v>0.21709835974955288</c:v>
                </c:pt>
                <c:pt idx="1685">
                  <c:v>0.2170979475059486</c:v>
                </c:pt>
                <c:pt idx="1686">
                  <c:v>0.21709753661366626</c:v>
                </c:pt>
                <c:pt idx="1687">
                  <c:v>0.21709712706859222</c:v>
                </c:pt>
                <c:pt idx="1688">
                  <c:v>0.2170967188666236</c:v>
                </c:pt>
                <c:pt idx="1689">
                  <c:v>0.21709631200366844</c:v>
                </c:pt>
                <c:pt idx="1690">
                  <c:v>0.2170959064756455</c:v>
                </c:pt>
                <c:pt idx="1691">
                  <c:v>0.21709550227848445</c:v>
                </c:pt>
                <c:pt idx="1692">
                  <c:v>0.21709509940812569</c:v>
                </c:pt>
                <c:pt idx="1693">
                  <c:v>0.21709469786052038</c:v>
                </c:pt>
                <c:pt idx="1694">
                  <c:v>0.21709429763163046</c:v>
                </c:pt>
                <c:pt idx="1695">
                  <c:v>0.21709389871742854</c:v>
                </c:pt>
                <c:pt idx="1696">
                  <c:v>0.217093501113898</c:v>
                </c:pt>
                <c:pt idx="1697">
                  <c:v>0.21709310481703284</c:v>
                </c:pt>
                <c:pt idx="1698">
                  <c:v>0.21709270982283779</c:v>
                </c:pt>
                <c:pt idx="1699">
                  <c:v>0.21709231612732821</c:v>
                </c:pt>
                <c:pt idx="1700">
                  <c:v>0.21709192372653002</c:v>
                </c:pt>
                <c:pt idx="1701">
                  <c:v>0.21709153261647984</c:v>
                </c:pt>
                <c:pt idx="1702">
                  <c:v>0.21709114279322486</c:v>
                </c:pt>
                <c:pt idx="1703">
                  <c:v>0.21709069885154439</c:v>
                </c:pt>
                <c:pt idx="1704">
                  <c:v>0.21709031177244623</c:v>
                </c:pt>
                <c:pt idx="1705">
                  <c:v>0.21708992596778881</c:v>
                </c:pt>
                <c:pt idx="1706">
                  <c:v>0.21708954143366294</c:v>
                </c:pt>
                <c:pt idx="1707">
                  <c:v>0.21708915816616994</c:v>
                </c:pt>
                <c:pt idx="1708">
                  <c:v>0.21708877616142164</c:v>
                </c:pt>
                <c:pt idx="1709">
                  <c:v>0.2170883954155402</c:v>
                </c:pt>
                <c:pt idx="1710">
                  <c:v>0.21708801592465837</c:v>
                </c:pt>
                <c:pt idx="1711">
                  <c:v>0.21708763768491918</c:v>
                </c:pt>
                <c:pt idx="1712">
                  <c:v>0.21708726069247608</c:v>
                </c:pt>
                <c:pt idx="1713">
                  <c:v>0.21708688494349293</c:v>
                </c:pt>
                <c:pt idx="1714">
                  <c:v>0.21708651043414393</c:v>
                </c:pt>
                <c:pt idx="1715">
                  <c:v>0.21708613716061353</c:v>
                </c:pt>
                <c:pt idx="1716">
                  <c:v>0.21708576511909661</c:v>
                </c:pt>
                <c:pt idx="1717">
                  <c:v>0.21708539430579823</c:v>
                </c:pt>
                <c:pt idx="1718">
                  <c:v>0.21708502471693383</c:v>
                </c:pt>
                <c:pt idx="1719">
                  <c:v>0.217084656348729</c:v>
                </c:pt>
                <c:pt idx="1720">
                  <c:v>0.21708428919741965</c:v>
                </c:pt>
                <c:pt idx="1721">
                  <c:v>0.2170839232592518</c:v>
                </c:pt>
                <c:pt idx="1722">
                  <c:v>0.21708355853048178</c:v>
                </c:pt>
                <c:pt idx="1723">
                  <c:v>0.21708319500737594</c:v>
                </c:pt>
                <c:pt idx="1724">
                  <c:v>0.21708283268621095</c:v>
                </c:pt>
                <c:pt idx="1725">
                  <c:v>0.21708247156327348</c:v>
                </c:pt>
                <c:pt idx="1726">
                  <c:v>0.21708211163486041</c:v>
                </c:pt>
                <c:pt idx="1727">
                  <c:v>0.2170817528972786</c:v>
                </c:pt>
                <c:pt idx="1728">
                  <c:v>0.21708139534684509</c:v>
                </c:pt>
                <c:pt idx="1729">
                  <c:v>0.2170810389798869</c:v>
                </c:pt>
                <c:pt idx="1730">
                  <c:v>0.21708068379274112</c:v>
                </c:pt>
                <c:pt idx="1731">
                  <c:v>0.21708032978175484</c:v>
                </c:pt>
                <c:pt idx="1732">
                  <c:v>0.21707997694328512</c:v>
                </c:pt>
                <c:pt idx="1733">
                  <c:v>0.21707962527369903</c:v>
                </c:pt>
                <c:pt idx="1734">
                  <c:v>0.21707927476937355</c:v>
                </c:pt>
                <c:pt idx="1735">
                  <c:v>0.21707892542669566</c:v>
                </c:pt>
                <c:pt idx="1736">
                  <c:v>0.21707857724206217</c:v>
                </c:pt>
                <c:pt idx="1737">
                  <c:v>0.2170782302118798</c:v>
                </c:pt>
                <c:pt idx="1738">
                  <c:v>0.2170778843325652</c:v>
                </c:pt>
                <c:pt idx="1739">
                  <c:v>0.21707753960054482</c:v>
                </c:pt>
                <c:pt idx="1740">
                  <c:v>0.21707719601225492</c:v>
                </c:pt>
                <c:pt idx="1741">
                  <c:v>0.21707685356414164</c:v>
                </c:pt>
                <c:pt idx="1742">
                  <c:v>0.21707651225266086</c:v>
                </c:pt>
                <c:pt idx="1743">
                  <c:v>0.21707617207427826</c:v>
                </c:pt>
                <c:pt idx="1744">
                  <c:v>0.21707583302546923</c:v>
                </c:pt>
                <c:pt idx="1745">
                  <c:v>0.21707549510271895</c:v>
                </c:pt>
                <c:pt idx="1746">
                  <c:v>0.21707515830252225</c:v>
                </c:pt>
                <c:pt idx="1747">
                  <c:v>0.21707482262138372</c:v>
                </c:pt>
                <c:pt idx="1748">
                  <c:v>0.21707448805581753</c:v>
                </c:pt>
                <c:pt idx="1749">
                  <c:v>0.21707415460234761</c:v>
                </c:pt>
                <c:pt idx="1750">
                  <c:v>0.21707382225750743</c:v>
                </c:pt>
                <c:pt idx="1751">
                  <c:v>0.21707349101784013</c:v>
                </c:pt>
                <c:pt idx="1752">
                  <c:v>0.21707316087989836</c:v>
                </c:pt>
                <c:pt idx="1753">
                  <c:v>0.21707283184024448</c:v>
                </c:pt>
                <c:pt idx="1754">
                  <c:v>0.2170725038954503</c:v>
                </c:pt>
                <c:pt idx="1755">
                  <c:v>0.21707213043765927</c:v>
                </c:pt>
                <c:pt idx="1756">
                  <c:v>0.21707180482749341</c:v>
                </c:pt>
                <c:pt idx="1757">
                  <c:v>0.21707148030147494</c:v>
                </c:pt>
                <c:pt idx="1758">
                  <c:v>0.21707115685621506</c:v>
                </c:pt>
                <c:pt idx="1759">
                  <c:v>0.21707083448833436</c:v>
                </c:pt>
                <c:pt idx="1760">
                  <c:v>0.21707051319446294</c:v>
                </c:pt>
                <c:pt idx="1761">
                  <c:v>0.21707019297124025</c:v>
                </c:pt>
                <c:pt idx="1762">
                  <c:v>0.21706987381531515</c:v>
                </c:pt>
                <c:pt idx="1763">
                  <c:v>0.21706955572334588</c:v>
                </c:pt>
                <c:pt idx="1764">
                  <c:v>0.21706923869199998</c:v>
                </c:pt>
                <c:pt idx="1765">
                  <c:v>0.21706892271795439</c:v>
                </c:pt>
                <c:pt idx="1766">
                  <c:v>0.21706860779789527</c:v>
                </c:pt>
                <c:pt idx="1767">
                  <c:v>0.21706829392851817</c:v>
                </c:pt>
                <c:pt idx="1768">
                  <c:v>0.21706798110652784</c:v>
                </c:pt>
                <c:pt idx="1769">
                  <c:v>0.21706749163736275</c:v>
                </c:pt>
                <c:pt idx="1770">
                  <c:v>0.21706718149358611</c:v>
                </c:pt>
                <c:pt idx="1771">
                  <c:v>0.2170668723855029</c:v>
                </c:pt>
                <c:pt idx="1772">
                  <c:v>0.21706656430985996</c:v>
                </c:pt>
                <c:pt idx="1773">
                  <c:v>0.21706625726341336</c:v>
                </c:pt>
                <c:pt idx="1774">
                  <c:v>0.21706595124292827</c:v>
                </c:pt>
                <c:pt idx="1775">
                  <c:v>0.21706564624517893</c:v>
                </c:pt>
                <c:pt idx="1776">
                  <c:v>0.21706534226694879</c:v>
                </c:pt>
                <c:pt idx="1777">
                  <c:v>0.21706503930503027</c:v>
                </c:pt>
                <c:pt idx="1778">
                  <c:v>0.21706473735622492</c:v>
                </c:pt>
                <c:pt idx="1779">
                  <c:v>0.21706443641734327</c:v>
                </c:pt>
                <c:pt idx="1780">
                  <c:v>0.21706413648520489</c:v>
                </c:pt>
                <c:pt idx="1781">
                  <c:v>0.21706383755663836</c:v>
                </c:pt>
                <c:pt idx="1782">
                  <c:v>0.21706353962848124</c:v>
                </c:pt>
                <c:pt idx="1783">
                  <c:v>0.21706324269758001</c:v>
                </c:pt>
                <c:pt idx="1784">
                  <c:v>0.21706294676079016</c:v>
                </c:pt>
                <c:pt idx="1785">
                  <c:v>0.217062651814976</c:v>
                </c:pt>
                <c:pt idx="1786">
                  <c:v>0.21706235785701081</c:v>
                </c:pt>
                <c:pt idx="1787">
                  <c:v>0.21706206488377675</c:v>
                </c:pt>
                <c:pt idx="1788">
                  <c:v>0.21706177289216477</c:v>
                </c:pt>
                <c:pt idx="1789">
                  <c:v>0.21706148187907473</c:v>
                </c:pt>
                <c:pt idx="1790">
                  <c:v>0.21706119184141529</c:v>
                </c:pt>
                <c:pt idx="1791">
                  <c:v>0.2170609027761039</c:v>
                </c:pt>
                <c:pt idx="1792">
                  <c:v>0.21706061468006679</c:v>
                </c:pt>
                <c:pt idx="1793">
                  <c:v>0.21706032755023894</c:v>
                </c:pt>
                <c:pt idx="1794">
                  <c:v>0.21706004138356411</c:v>
                </c:pt>
                <c:pt idx="1795">
                  <c:v>0.21705975617699472</c:v>
                </c:pt>
                <c:pt idx="1796">
                  <c:v>0.21705947192749195</c:v>
                </c:pt>
                <c:pt idx="1797">
                  <c:v>0.21705918863202561</c:v>
                </c:pt>
                <c:pt idx="1798">
                  <c:v>0.21705890628757418</c:v>
                </c:pt>
                <c:pt idx="1799">
                  <c:v>0.21705862489112485</c:v>
                </c:pt>
                <c:pt idx="1800">
                  <c:v>0.21705834443967334</c:v>
                </c:pt>
                <c:pt idx="1801">
                  <c:v>0.21705806493022403</c:v>
                </c:pt>
                <c:pt idx="1802">
                  <c:v>0.21705778635978981</c:v>
                </c:pt>
                <c:pt idx="1803">
                  <c:v>0.21705750872539226</c:v>
                </c:pt>
                <c:pt idx="1804">
                  <c:v>0.21705723202406135</c:v>
                </c:pt>
                <c:pt idx="1805">
                  <c:v>0.21705695625283572</c:v>
                </c:pt>
                <c:pt idx="1806">
                  <c:v>0.21705668140876239</c:v>
                </c:pt>
                <c:pt idx="1807">
                  <c:v>0.21705640748889696</c:v>
                </c:pt>
                <c:pt idx="1808">
                  <c:v>0.21705613449030342</c:v>
                </c:pt>
                <c:pt idx="1809">
                  <c:v>0.21705586241005426</c:v>
                </c:pt>
                <c:pt idx="1810">
                  <c:v>0.21705559124523038</c:v>
                </c:pt>
                <c:pt idx="1811">
                  <c:v>0.21705532099292107</c:v>
                </c:pt>
                <c:pt idx="1812">
                  <c:v>0.21705505165022404</c:v>
                </c:pt>
                <c:pt idx="1813">
                  <c:v>0.21705478321424532</c:v>
                </c:pt>
                <c:pt idx="1814">
                  <c:v>0.21705451568209932</c:v>
                </c:pt>
                <c:pt idx="1815">
                  <c:v>0.21705424905090878</c:v>
                </c:pt>
                <c:pt idx="1816">
                  <c:v>0.21705398331780476</c:v>
                </c:pt>
                <c:pt idx="1817">
                  <c:v>0.21705371847992655</c:v>
                </c:pt>
                <c:pt idx="1818">
                  <c:v>0.21705345453442176</c:v>
                </c:pt>
                <c:pt idx="1819">
                  <c:v>0.21705319147844629</c:v>
                </c:pt>
                <c:pt idx="1820">
                  <c:v>0.2170529293091642</c:v>
                </c:pt>
                <c:pt idx="1821">
                  <c:v>0.21705266802374776</c:v>
                </c:pt>
                <c:pt idx="1822">
                  <c:v>0.2170524076193775</c:v>
                </c:pt>
                <c:pt idx="1823">
                  <c:v>0.21705214809324205</c:v>
                </c:pt>
                <c:pt idx="1824">
                  <c:v>0.21705188944253828</c:v>
                </c:pt>
                <c:pt idx="1825">
                  <c:v>0.21705163166447108</c:v>
                </c:pt>
                <c:pt idx="1826">
                  <c:v>0.21705137475625358</c:v>
                </c:pt>
                <c:pt idx="1827">
                  <c:v>0.21705111871510693</c:v>
                </c:pt>
                <c:pt idx="1828">
                  <c:v>0.21705086353826034</c:v>
                </c:pt>
                <c:pt idx="1829">
                  <c:v>0.21705060922295116</c:v>
                </c:pt>
                <c:pt idx="1830">
                  <c:v>0.21705035576642473</c:v>
                </c:pt>
                <c:pt idx="1831">
                  <c:v>0.21705010316593437</c:v>
                </c:pt>
                <c:pt idx="1832">
                  <c:v>0.2170498514187415</c:v>
                </c:pt>
                <c:pt idx="1833">
                  <c:v>0.21704960052211544</c:v>
                </c:pt>
                <c:pt idx="1834">
                  <c:v>0.21704935047333351</c:v>
                </c:pt>
                <c:pt idx="1835">
                  <c:v>0.21704910126968094</c:v>
                </c:pt>
                <c:pt idx="1836">
                  <c:v>0.21704885290845097</c:v>
                </c:pt>
                <c:pt idx="1837">
                  <c:v>0.21704860538694462</c:v>
                </c:pt>
                <c:pt idx="1838">
                  <c:v>0.21704835870247088</c:v>
                </c:pt>
                <c:pt idx="1839">
                  <c:v>0.2170481128523466</c:v>
                </c:pt>
                <c:pt idx="1840">
                  <c:v>0.21704786783389649</c:v>
                </c:pt>
                <c:pt idx="1841">
                  <c:v>0.21704762364445304</c:v>
                </c:pt>
                <c:pt idx="1842">
                  <c:v>0.21704738028135659</c:v>
                </c:pt>
                <c:pt idx="1843">
                  <c:v>0.21704713774195525</c:v>
                </c:pt>
                <c:pt idx="1844">
                  <c:v>0.21704689602360497</c:v>
                </c:pt>
                <c:pt idx="1845">
                  <c:v>0.21704665512366933</c:v>
                </c:pt>
                <c:pt idx="1846">
                  <c:v>0.21704641503951977</c:v>
                </c:pt>
                <c:pt idx="1847">
                  <c:v>0.21704617576853538</c:v>
                </c:pt>
                <c:pt idx="1848">
                  <c:v>0.21704593730810295</c:v>
                </c:pt>
                <c:pt idx="1849">
                  <c:v>0.21704569965561699</c:v>
                </c:pt>
                <c:pt idx="1850">
                  <c:v>0.21704546280847964</c:v>
                </c:pt>
                <c:pt idx="1851">
                  <c:v>0.21704522676410065</c:v>
                </c:pt>
                <c:pt idx="1852">
                  <c:v>0.21704499151989748</c:v>
                </c:pt>
                <c:pt idx="1853">
                  <c:v>0.21704475707329512</c:v>
                </c:pt>
                <c:pt idx="1854">
                  <c:v>0.21704452342172617</c:v>
                </c:pt>
                <c:pt idx="1855">
                  <c:v>0.21704429056263083</c:v>
                </c:pt>
                <c:pt idx="1856">
                  <c:v>0.21704405849345679</c:v>
                </c:pt>
                <c:pt idx="1857">
                  <c:v>0.2170438272116593</c:v>
                </c:pt>
                <c:pt idx="1858">
                  <c:v>0.21704359671470111</c:v>
                </c:pt>
                <c:pt idx="1859">
                  <c:v>0.2170433670000525</c:v>
                </c:pt>
                <c:pt idx="1860">
                  <c:v>0.21704313806519118</c:v>
                </c:pt>
                <c:pt idx="1861">
                  <c:v>0.21704290990760239</c:v>
                </c:pt>
                <c:pt idx="1862">
                  <c:v>0.21704268252477868</c:v>
                </c:pt>
                <c:pt idx="1863">
                  <c:v>0.21704245591422014</c:v>
                </c:pt>
                <c:pt idx="1864">
                  <c:v>0.21704223007343421</c:v>
                </c:pt>
                <c:pt idx="1865">
                  <c:v>0.2170420049999357</c:v>
                </c:pt>
                <c:pt idx="1866">
                  <c:v>0.21704178069124683</c:v>
                </c:pt>
                <c:pt idx="1867">
                  <c:v>0.21704155714489715</c:v>
                </c:pt>
                <c:pt idx="1868">
                  <c:v>0.21704133435842349</c:v>
                </c:pt>
                <c:pt idx="1869">
                  <c:v>0.21704111232937004</c:v>
                </c:pt>
                <c:pt idx="1870">
                  <c:v>0.21704089105528829</c:v>
                </c:pt>
                <c:pt idx="1871">
                  <c:v>0.21704067053373696</c:v>
                </c:pt>
                <c:pt idx="1872">
                  <c:v>0.21704045076228209</c:v>
                </c:pt>
                <c:pt idx="1873">
                  <c:v>0.21704023173849687</c:v>
                </c:pt>
                <c:pt idx="1874">
                  <c:v>0.21704001345996177</c:v>
                </c:pt>
                <c:pt idx="1875">
                  <c:v>0.21703979592426448</c:v>
                </c:pt>
                <c:pt idx="1876">
                  <c:v>0.21703957912899977</c:v>
                </c:pt>
                <c:pt idx="1877">
                  <c:v>0.21703936307176971</c:v>
                </c:pt>
                <c:pt idx="1878">
                  <c:v>0.21703914775018343</c:v>
                </c:pt>
                <c:pt idx="1879">
                  <c:v>0.21703893316185718</c:v>
                </c:pt>
                <c:pt idx="1880">
                  <c:v>0.2170387193044144</c:v>
                </c:pt>
                <c:pt idx="1881">
                  <c:v>0.21703850617548553</c:v>
                </c:pt>
                <c:pt idx="1882">
                  <c:v>0.21703829377270817</c:v>
                </c:pt>
                <c:pt idx="1883">
                  <c:v>0.21703808209372691</c:v>
                </c:pt>
                <c:pt idx="1884">
                  <c:v>0.21703787113619338</c:v>
                </c:pt>
                <c:pt idx="1885">
                  <c:v>0.2170376608977663</c:v>
                </c:pt>
                <c:pt idx="1886">
                  <c:v>0.21703745137611133</c:v>
                </c:pt>
                <c:pt idx="1887">
                  <c:v>0.21703724256890111</c:v>
                </c:pt>
                <c:pt idx="1888">
                  <c:v>0.21703703447381534</c:v>
                </c:pt>
                <c:pt idx="1889">
                  <c:v>0.21703682708854052</c:v>
                </c:pt>
                <c:pt idx="1890">
                  <c:v>0.21703662041077024</c:v>
                </c:pt>
                <c:pt idx="1891">
                  <c:v>0.21703641443820487</c:v>
                </c:pt>
                <c:pt idx="1892">
                  <c:v>0.21703620916855179</c:v>
                </c:pt>
                <c:pt idx="1893">
                  <c:v>0.21703600459952516</c:v>
                </c:pt>
                <c:pt idx="1894">
                  <c:v>0.21703580072884607</c:v>
                </c:pt>
                <c:pt idx="1895">
                  <c:v>0.21703559755424245</c:v>
                </c:pt>
                <c:pt idx="1896">
                  <c:v>0.21703539507344902</c:v>
                </c:pt>
                <c:pt idx="1897">
                  <c:v>0.21703519328420731</c:v>
                </c:pt>
                <c:pt idx="1898">
                  <c:v>0.2170349921842657</c:v>
                </c:pt>
                <c:pt idx="1899">
                  <c:v>0.2170347917713793</c:v>
                </c:pt>
                <c:pt idx="1900">
                  <c:v>0.21703459204330994</c:v>
                </c:pt>
                <c:pt idx="1901">
                  <c:v>0.21703439299782629</c:v>
                </c:pt>
                <c:pt idx="1902">
                  <c:v>0.21703419463270365</c:v>
                </c:pt>
                <c:pt idx="1903">
                  <c:v>0.21703399694572409</c:v>
                </c:pt>
                <c:pt idx="1904">
                  <c:v>0.21703379993467628</c:v>
                </c:pt>
                <c:pt idx="1905">
                  <c:v>0.21703360359735568</c:v>
                </c:pt>
                <c:pt idx="1906">
                  <c:v>0.21703340793156428</c:v>
                </c:pt>
                <c:pt idx="1907">
                  <c:v>0.21703321293511083</c:v>
                </c:pt>
                <c:pt idx="1908">
                  <c:v>0.21703301860581059</c:v>
                </c:pt>
                <c:pt idx="1909">
                  <c:v>0.21703282494148546</c:v>
                </c:pt>
                <c:pt idx="1910">
                  <c:v>0.21703263193996397</c:v>
                </c:pt>
                <c:pt idx="1911">
                  <c:v>0.21703243959908114</c:v>
                </c:pt>
                <c:pt idx="1912">
                  <c:v>0.21703224791667861</c:v>
                </c:pt>
                <c:pt idx="1913">
                  <c:v>0.21703205689060448</c:v>
                </c:pt>
                <c:pt idx="1914">
                  <c:v>0.21703186651871342</c:v>
                </c:pt>
                <c:pt idx="1915">
                  <c:v>0.21703167679886659</c:v>
                </c:pt>
                <c:pt idx="1916">
                  <c:v>0.21703148772893163</c:v>
                </c:pt>
                <c:pt idx="1917">
                  <c:v>0.21703129930678264</c:v>
                </c:pt>
                <c:pt idx="1918">
                  <c:v>0.21703111153030016</c:v>
                </c:pt>
                <c:pt idx="1919">
                  <c:v>0.21703092439737118</c:v>
                </c:pt>
                <c:pt idx="1920">
                  <c:v>0.21703073790588909</c:v>
                </c:pt>
                <c:pt idx="1921">
                  <c:v>0.21703055205375368</c:v>
                </c:pt>
                <c:pt idx="1922">
                  <c:v>0.21703036683887111</c:v>
                </c:pt>
                <c:pt idx="1923">
                  <c:v>0.21703018225915396</c:v>
                </c:pt>
                <c:pt idx="1924">
                  <c:v>0.21702999831252107</c:v>
                </c:pt>
                <c:pt idx="1925">
                  <c:v>0.21702981499689766</c:v>
                </c:pt>
                <c:pt idx="1926">
                  <c:v>0.2170296323102153</c:v>
                </c:pt>
                <c:pt idx="1927">
                  <c:v>0.21702945025041176</c:v>
                </c:pt>
                <c:pt idx="1928">
                  <c:v>0.21702926881543116</c:v>
                </c:pt>
                <c:pt idx="1929">
                  <c:v>0.2170290880032239</c:v>
                </c:pt>
                <c:pt idx="1930">
                  <c:v>0.21702890781174658</c:v>
                </c:pt>
                <c:pt idx="1931">
                  <c:v>0.21702872823896202</c:v>
                </c:pt>
                <c:pt idx="1932">
                  <c:v>0.21702854928283929</c:v>
                </c:pt>
                <c:pt idx="1933">
                  <c:v>0.21702837094135369</c:v>
                </c:pt>
                <c:pt idx="1934">
                  <c:v>0.21702819321248662</c:v>
                </c:pt>
                <c:pt idx="1935">
                  <c:v>0.2170280160942257</c:v>
                </c:pt>
                <c:pt idx="1936">
                  <c:v>0.2170278395845647</c:v>
                </c:pt>
                <c:pt idx="1937">
                  <c:v>0.21702766368150347</c:v>
                </c:pt>
                <c:pt idx="1938">
                  <c:v>0.21702748838304803</c:v>
                </c:pt>
                <c:pt idx="1939">
                  <c:v>0.21702731368721048</c:v>
                </c:pt>
                <c:pt idx="1940">
                  <c:v>0.21702713959200901</c:v>
                </c:pt>
                <c:pt idx="1941">
                  <c:v>0.21702696609546787</c:v>
                </c:pt>
                <c:pt idx="1942">
                  <c:v>0.21702679319561738</c:v>
                </c:pt>
                <c:pt idx="1943">
                  <c:v>0.21702662089049382</c:v>
                </c:pt>
                <c:pt idx="1944">
                  <c:v>0.2170264491781396</c:v>
                </c:pt>
                <c:pt idx="1945">
                  <c:v>0.21702627805660307</c:v>
                </c:pt>
                <c:pt idx="1946">
                  <c:v>0.21702610752393858</c:v>
                </c:pt>
                <c:pt idx="1947">
                  <c:v>0.2170259375782064</c:v>
                </c:pt>
                <c:pt idx="1948">
                  <c:v>0.21702576821747285</c:v>
                </c:pt>
                <c:pt idx="1949">
                  <c:v>0.21702559943981012</c:v>
                </c:pt>
                <c:pt idx="1950">
                  <c:v>0.21702543124329632</c:v>
                </c:pt>
                <c:pt idx="1951">
                  <c:v>0.21702526362601549</c:v>
                </c:pt>
                <c:pt idx="1952">
                  <c:v>0.21702509658605759</c:v>
                </c:pt>
                <c:pt idx="1953">
                  <c:v>0.21702493012151838</c:v>
                </c:pt>
                <c:pt idx="1954">
                  <c:v>0.21702476423049955</c:v>
                </c:pt>
                <c:pt idx="1955">
                  <c:v>0.21702459891110856</c:v>
                </c:pt>
                <c:pt idx="1956">
                  <c:v>0.21702443416145881</c:v>
                </c:pt>
                <c:pt idx="1957">
                  <c:v>0.21702426997966937</c:v>
                </c:pt>
                <c:pt idx="1958">
                  <c:v>0.21702410636386518</c:v>
                </c:pt>
                <c:pt idx="1959">
                  <c:v>0.217023943312177</c:v>
                </c:pt>
                <c:pt idx="1960">
                  <c:v>0.21702378082274129</c:v>
                </c:pt>
                <c:pt idx="1961">
                  <c:v>0.21702361889370025</c:v>
                </c:pt>
                <c:pt idx="1962">
                  <c:v>0.21702345752320187</c:v>
                </c:pt>
                <c:pt idx="1963">
                  <c:v>0.21702327378133673</c:v>
                </c:pt>
                <c:pt idx="1964">
                  <c:v>0.21702311360150559</c:v>
                </c:pt>
                <c:pt idx="1965">
                  <c:v>0.21702295397443355</c:v>
                </c:pt>
                <c:pt idx="1966">
                  <c:v>0.21702279489829215</c:v>
                </c:pt>
                <c:pt idx="1967">
                  <c:v>0.21702263637125863</c:v>
                </c:pt>
                <c:pt idx="1968">
                  <c:v>0.21702247839151576</c:v>
                </c:pt>
                <c:pt idx="1969">
                  <c:v>0.21702232095725207</c:v>
                </c:pt>
                <c:pt idx="1970">
                  <c:v>0.21702216406666158</c:v>
                </c:pt>
                <c:pt idx="1971">
                  <c:v>0.21702200771794397</c:v>
                </c:pt>
                <c:pt idx="1972">
                  <c:v>0.21702185190930448</c:v>
                </c:pt>
                <c:pt idx="1973">
                  <c:v>0.21702169663895388</c:v>
                </c:pt>
                <c:pt idx="1974">
                  <c:v>0.2170215419051085</c:v>
                </c:pt>
                <c:pt idx="1975">
                  <c:v>0.21702138770599028</c:v>
                </c:pt>
                <c:pt idx="1976">
                  <c:v>0.21702123403982654</c:v>
                </c:pt>
                <c:pt idx="1977">
                  <c:v>0.2170210809048502</c:v>
                </c:pt>
                <c:pt idx="1978">
                  <c:v>0.21702092829929961</c:v>
                </c:pt>
                <c:pt idx="1979">
                  <c:v>0.21702077622141863</c:v>
                </c:pt>
                <c:pt idx="1980">
                  <c:v>0.21702062466945657</c:v>
                </c:pt>
                <c:pt idx="1981">
                  <c:v>0.21702047364166815</c:v>
                </c:pt>
                <c:pt idx="1982">
                  <c:v>0.21702032313631353</c:v>
                </c:pt>
                <c:pt idx="1983">
                  <c:v>0.21702017315165831</c:v>
                </c:pt>
                <c:pt idx="1984">
                  <c:v>0.21702002368597342</c:v>
                </c:pt>
                <c:pt idx="1985">
                  <c:v>0.21701987473753526</c:v>
                </c:pt>
                <c:pt idx="1986">
                  <c:v>0.21701972630462549</c:v>
                </c:pt>
                <c:pt idx="1987">
                  <c:v>0.21701957838553121</c:v>
                </c:pt>
                <c:pt idx="1988">
                  <c:v>0.21701943097854479</c:v>
                </c:pt>
                <c:pt idx="1989">
                  <c:v>0.217019284081964</c:v>
                </c:pt>
                <c:pt idx="1990">
                  <c:v>0.21701913769409184</c:v>
                </c:pt>
                <c:pt idx="1991">
                  <c:v>0.21701899181323661</c:v>
                </c:pt>
                <c:pt idx="1992">
                  <c:v>0.21701884643771194</c:v>
                </c:pt>
                <c:pt idx="1993">
                  <c:v>0.21701870156583669</c:v>
                </c:pt>
                <c:pt idx="1994">
                  <c:v>0.21701855719593494</c:v>
                </c:pt>
                <c:pt idx="1995">
                  <c:v>0.21701841332633606</c:v>
                </c:pt>
                <c:pt idx="1996">
                  <c:v>0.21701826995537457</c:v>
                </c:pt>
                <c:pt idx="1997">
                  <c:v>0.21701812708139029</c:v>
                </c:pt>
                <c:pt idx="1998">
                  <c:v>0.2170179847027281</c:v>
                </c:pt>
                <c:pt idx="1999">
                  <c:v>0.2170178428177382</c:v>
                </c:pt>
                <c:pt idx="2000">
                  <c:v>0.21701770142477581</c:v>
                </c:pt>
                <c:pt idx="2001">
                  <c:v>0.21701756052220142</c:v>
                </c:pt>
                <c:pt idx="2002">
                  <c:v>0.21701742010838054</c:v>
                </c:pt>
                <c:pt idx="2003">
                  <c:v>0.2170172801816839</c:v>
                </c:pt>
                <c:pt idx="2004">
                  <c:v>0.21701714074048728</c:v>
                </c:pt>
                <c:pt idx="2005">
                  <c:v>0.21701700178317154</c:v>
                </c:pt>
                <c:pt idx="2006">
                  <c:v>0.21701686330812262</c:v>
                </c:pt>
                <c:pt idx="2007">
                  <c:v>0.21701672531373153</c:v>
                </c:pt>
                <c:pt idx="2008">
                  <c:v>0.21701658779839436</c:v>
                </c:pt>
                <c:pt idx="2009">
                  <c:v>0.21701645076051218</c:v>
                </c:pt>
                <c:pt idx="2010">
                  <c:v>0.21701631419849107</c:v>
                </c:pt>
                <c:pt idx="2011">
                  <c:v>0.21701617811074217</c:v>
                </c:pt>
                <c:pt idx="2012">
                  <c:v>0.21701604249568157</c:v>
                </c:pt>
                <c:pt idx="2013">
                  <c:v>0.21701590735173035</c:v>
                </c:pt>
                <c:pt idx="2014">
                  <c:v>0.21701577267731453</c:v>
                </c:pt>
                <c:pt idx="2015">
                  <c:v>0.21701561933662525</c:v>
                </c:pt>
                <c:pt idx="2016">
                  <c:v>0.21701548566307965</c:v>
                </c:pt>
                <c:pt idx="2017">
                  <c:v>0.21701535245415485</c:v>
                </c:pt>
                <c:pt idx="2018">
                  <c:v>0.21701521970829732</c:v>
                </c:pt>
                <c:pt idx="2019">
                  <c:v>0.21701508742395836</c:v>
                </c:pt>
                <c:pt idx="2020">
                  <c:v>0.21701495559959422</c:v>
                </c:pt>
                <c:pt idx="2021">
                  <c:v>0.21701482423366594</c:v>
                </c:pt>
                <c:pt idx="2022">
                  <c:v>0.21701469332463943</c:v>
                </c:pt>
                <c:pt idx="2023">
                  <c:v>0.2170145628709855</c:v>
                </c:pt>
                <c:pt idx="2024">
                  <c:v>0.21701443287117966</c:v>
                </c:pt>
                <c:pt idx="2025">
                  <c:v>0.21701430332370236</c:v>
                </c:pt>
                <c:pt idx="2026">
                  <c:v>0.21701417422703873</c:v>
                </c:pt>
                <c:pt idx="2027">
                  <c:v>0.21701404557967874</c:v>
                </c:pt>
                <c:pt idx="2028">
                  <c:v>0.21701391738011713</c:v>
                </c:pt>
                <c:pt idx="2029">
                  <c:v>0.21701378962685336</c:v>
                </c:pt>
                <c:pt idx="2030">
                  <c:v>0.21701366231839164</c:v>
                </c:pt>
                <c:pt idx="2031">
                  <c:v>0.21701353545324095</c:v>
                </c:pt>
                <c:pt idx="2032">
                  <c:v>0.21701340902991495</c:v>
                </c:pt>
                <c:pt idx="2033">
                  <c:v>0.21701328304693196</c:v>
                </c:pt>
                <c:pt idx="2034">
                  <c:v>0.21701315750281502</c:v>
                </c:pt>
                <c:pt idx="2035">
                  <c:v>0.2170130323960919</c:v>
                </c:pt>
                <c:pt idx="2036">
                  <c:v>0.21701290772529491</c:v>
                </c:pt>
                <c:pt idx="2037">
                  <c:v>0.21701278348896114</c:v>
                </c:pt>
                <c:pt idx="2038">
                  <c:v>0.21701265968563216</c:v>
                </c:pt>
                <c:pt idx="2039">
                  <c:v>0.21701253631385431</c:v>
                </c:pt>
                <c:pt idx="2040">
                  <c:v>0.21701241337217844</c:v>
                </c:pt>
                <c:pt idx="2041">
                  <c:v>0.21701229085916005</c:v>
                </c:pt>
                <c:pt idx="2042">
                  <c:v>0.21701216877335913</c:v>
                </c:pt>
                <c:pt idx="2043">
                  <c:v>0.21701204711334035</c:v>
                </c:pt>
                <c:pt idx="2044">
                  <c:v>0.2170119258776729</c:v>
                </c:pt>
                <c:pt idx="2045">
                  <c:v>0.21701180506493042</c:v>
                </c:pt>
                <c:pt idx="2046">
                  <c:v>0.21701168467369122</c:v>
                </c:pt>
                <c:pt idx="2047">
                  <c:v>0.21701156470253805</c:v>
                </c:pt>
                <c:pt idx="2048">
                  <c:v>0.2170114451500581</c:v>
                </c:pt>
                <c:pt idx="2049">
                  <c:v>0.21701132601484321</c:v>
                </c:pt>
                <c:pt idx="2050">
                  <c:v>0.21701120729548951</c:v>
                </c:pt>
                <c:pt idx="2051">
                  <c:v>0.21701108899059776</c:v>
                </c:pt>
                <c:pt idx="2052">
                  <c:v>0.21701097109877304</c:v>
                </c:pt>
                <c:pt idx="2053">
                  <c:v>0.21701085361862493</c:v>
                </c:pt>
                <c:pt idx="2054">
                  <c:v>0.21701073654876746</c:v>
                </c:pt>
                <c:pt idx="2055">
                  <c:v>0.217010619887819</c:v>
                </c:pt>
                <c:pt idx="2056">
                  <c:v>0.21701050363440239</c:v>
                </c:pt>
                <c:pt idx="2057">
                  <c:v>0.21701038778714477</c:v>
                </c:pt>
                <c:pt idx="2058">
                  <c:v>0.21701027234467773</c:v>
                </c:pt>
                <c:pt idx="2059">
                  <c:v>0.21701015730563722</c:v>
                </c:pt>
                <c:pt idx="2060">
                  <c:v>0.2170100426686635</c:v>
                </c:pt>
                <c:pt idx="2061">
                  <c:v>0.21700992843240116</c:v>
                </c:pt>
                <c:pt idx="2062">
                  <c:v>0.21700981459549917</c:v>
                </c:pt>
                <c:pt idx="2063">
                  <c:v>0.21700970115661072</c:v>
                </c:pt>
                <c:pt idx="2064">
                  <c:v>0.21700958811439341</c:v>
                </c:pt>
                <c:pt idx="2065">
                  <c:v>0.21700947546750904</c:v>
                </c:pt>
                <c:pt idx="2066">
                  <c:v>0.21700936321462369</c:v>
                </c:pt>
                <c:pt idx="2067">
                  <c:v>0.21700923540635422</c:v>
                </c:pt>
                <c:pt idx="2068">
                  <c:v>0.21700912399328062</c:v>
                </c:pt>
                <c:pt idx="2069">
                  <c:v>0.21700901297004152</c:v>
                </c:pt>
                <c:pt idx="2070">
                  <c:v>0.21700890233532052</c:v>
                </c:pt>
                <c:pt idx="2071">
                  <c:v>0.21700879208780555</c:v>
                </c:pt>
                <c:pt idx="2072">
                  <c:v>0.21700868222618866</c:v>
                </c:pt>
                <c:pt idx="2073">
                  <c:v>0.21700857274916616</c:v>
                </c:pt>
                <c:pt idx="2074">
                  <c:v>0.21700846365543841</c:v>
                </c:pt>
                <c:pt idx="2075">
                  <c:v>0.21700835494371007</c:v>
                </c:pt>
                <c:pt idx="2076">
                  <c:v>0.21700824661268989</c:v>
                </c:pt>
                <c:pt idx="2077">
                  <c:v>0.2170081386610907</c:v>
                </c:pt>
                <c:pt idx="2078">
                  <c:v>0.21700803108762953</c:v>
                </c:pt>
                <c:pt idx="2079">
                  <c:v>0.21700792389102749</c:v>
                </c:pt>
                <c:pt idx="2080">
                  <c:v>0.21700781707000982</c:v>
                </c:pt>
                <c:pt idx="2081">
                  <c:v>0.21700764996418942</c:v>
                </c:pt>
                <c:pt idx="2082">
                  <c:v>0.21700754410313508</c:v>
                </c:pt>
                <c:pt idx="2083">
                  <c:v>0.21700743861314561</c:v>
                </c:pt>
                <c:pt idx="2084">
                  <c:v>0.21700733349296483</c:v>
                </c:pt>
                <c:pt idx="2085">
                  <c:v>0.21700722874134054</c:v>
                </c:pt>
                <c:pt idx="2086">
                  <c:v>0.21700712435702466</c:v>
                </c:pt>
                <c:pt idx="2087">
                  <c:v>0.217007020338773</c:v>
                </c:pt>
                <c:pt idx="2088">
                  <c:v>0.2170069166853455</c:v>
                </c:pt>
                <c:pt idx="2089">
                  <c:v>0.21700681339550598</c:v>
                </c:pt>
                <c:pt idx="2090">
                  <c:v>0.21700671046802231</c:v>
                </c:pt>
                <c:pt idx="2091">
                  <c:v>0.21700660790166623</c:v>
                </c:pt>
                <c:pt idx="2092">
                  <c:v>0.21700650569521357</c:v>
                </c:pt>
                <c:pt idx="2093">
                  <c:v>0.21700640384744396</c:v>
                </c:pt>
                <c:pt idx="2094">
                  <c:v>0.21700630235714105</c:v>
                </c:pt>
                <c:pt idx="2095">
                  <c:v>0.21700620122309236</c:v>
                </c:pt>
                <c:pt idx="2096">
                  <c:v>0.21700610044408936</c:v>
                </c:pt>
                <c:pt idx="2097">
                  <c:v>0.21700600001892734</c:v>
                </c:pt>
                <c:pt idx="2098">
                  <c:v>0.21700589994640557</c:v>
                </c:pt>
                <c:pt idx="2099">
                  <c:v>0.21700580022532709</c:v>
                </c:pt>
                <c:pt idx="2100">
                  <c:v>0.21700570085449886</c:v>
                </c:pt>
                <c:pt idx="2101">
                  <c:v>0.21700560183273168</c:v>
                </c:pt>
                <c:pt idx="2102">
                  <c:v>0.21700550315884018</c:v>
                </c:pt>
                <c:pt idx="2103">
                  <c:v>0.21700540483164282</c:v>
                </c:pt>
                <c:pt idx="2104">
                  <c:v>0.21700530684996189</c:v>
                </c:pt>
                <c:pt idx="2105">
                  <c:v>0.21700520921262342</c:v>
                </c:pt>
                <c:pt idx="2106">
                  <c:v>0.21700511191845731</c:v>
                </c:pt>
                <c:pt idx="2107">
                  <c:v>0.21700501496629718</c:v>
                </c:pt>
                <c:pt idx="2108">
                  <c:v>0.21700491835498045</c:v>
                </c:pt>
                <c:pt idx="2109">
                  <c:v>0.21700482208334829</c:v>
                </c:pt>
                <c:pt idx="2110">
                  <c:v>0.2170047261502456</c:v>
                </c:pt>
                <c:pt idx="2111">
                  <c:v>0.21700463055452107</c:v>
                </c:pt>
                <c:pt idx="2112">
                  <c:v>0.21700453529502706</c:v>
                </c:pt>
                <c:pt idx="2113">
                  <c:v>0.21700444037061964</c:v>
                </c:pt>
                <c:pt idx="2114">
                  <c:v>0.21700434578015862</c:v>
                </c:pt>
                <c:pt idx="2115">
                  <c:v>0.21700425152250749</c:v>
                </c:pt>
                <c:pt idx="2116">
                  <c:v>0.21700415759653338</c:v>
                </c:pt>
                <c:pt idx="2117">
                  <c:v>0.21700406400110717</c:v>
                </c:pt>
                <c:pt idx="2118">
                  <c:v>0.21700397073510327</c:v>
                </c:pt>
                <c:pt idx="2119">
                  <c:v>0.21700387779739991</c:v>
                </c:pt>
                <c:pt idx="2120">
                  <c:v>0.21700378518687882</c:v>
                </c:pt>
                <c:pt idx="2121">
                  <c:v>0.21700369290242538</c:v>
                </c:pt>
                <c:pt idx="2122">
                  <c:v>0.21700360094292862</c:v>
                </c:pt>
                <c:pt idx="2123">
                  <c:v>0.21700350930728116</c:v>
                </c:pt>
                <c:pt idx="2124">
                  <c:v>0.21700341799437922</c:v>
                </c:pt>
                <c:pt idx="2125">
                  <c:v>0.21700332700312255</c:v>
                </c:pt>
                <c:pt idx="2126">
                  <c:v>0.21700323633241458</c:v>
                </c:pt>
                <c:pt idx="2127">
                  <c:v>0.21700314598116219</c:v>
                </c:pt>
                <c:pt idx="2128">
                  <c:v>0.21700305594827585</c:v>
                </c:pt>
                <c:pt idx="2129">
                  <c:v>0.2170029662326696</c:v>
                </c:pt>
                <c:pt idx="2130">
                  <c:v>0.21700287683326097</c:v>
                </c:pt>
                <c:pt idx="2131">
                  <c:v>0.21700278774897105</c:v>
                </c:pt>
                <c:pt idx="2132">
                  <c:v>0.21700269897872437</c:v>
                </c:pt>
                <c:pt idx="2133">
                  <c:v>0.21700261052144901</c:v>
                </c:pt>
                <c:pt idx="2134">
                  <c:v>0.21700252237607653</c:v>
                </c:pt>
                <c:pt idx="2135">
                  <c:v>0.21700243454154194</c:v>
                </c:pt>
                <c:pt idx="2136">
                  <c:v>0.21700234701678378</c:v>
                </c:pt>
                <c:pt idx="2137">
                  <c:v>0.21700225980074397</c:v>
                </c:pt>
                <c:pt idx="2138">
                  <c:v>0.21700217289236792</c:v>
                </c:pt>
                <c:pt idx="2139">
                  <c:v>0.21700208629060447</c:v>
                </c:pt>
                <c:pt idx="2140">
                  <c:v>0.21700199999440586</c:v>
                </c:pt>
                <c:pt idx="2141">
                  <c:v>0.21700191400272778</c:v>
                </c:pt>
                <c:pt idx="2142">
                  <c:v>0.21700182831452927</c:v>
                </c:pt>
                <c:pt idx="2143">
                  <c:v>0.21700174292877283</c:v>
                </c:pt>
                <c:pt idx="2144">
                  <c:v>0.21700165784442429</c:v>
                </c:pt>
                <c:pt idx="2145">
                  <c:v>0.2170015730604529</c:v>
                </c:pt>
                <c:pt idx="2146">
                  <c:v>0.21700148857583124</c:v>
                </c:pt>
                <c:pt idx="2147">
                  <c:v>0.21700140438953525</c:v>
                </c:pt>
                <c:pt idx="2148">
                  <c:v>0.21700132050054419</c:v>
                </c:pt>
                <c:pt idx="2149">
                  <c:v>0.21700123690784071</c:v>
                </c:pt>
                <c:pt idx="2150">
                  <c:v>0.21700115361041072</c:v>
                </c:pt>
                <c:pt idx="2151">
                  <c:v>0.2170010706072435</c:v>
                </c:pt>
                <c:pt idx="2152">
                  <c:v>0.21700098789733158</c:v>
                </c:pt>
                <c:pt idx="2153">
                  <c:v>0.2170009054796708</c:v>
                </c:pt>
                <c:pt idx="2154">
                  <c:v>0.21700082335326032</c:v>
                </c:pt>
                <c:pt idx="2155">
                  <c:v>0.21700074151710252</c:v>
                </c:pt>
                <c:pt idx="2156">
                  <c:v>0.21700065997020307</c:v>
                </c:pt>
                <c:pt idx="2157">
                  <c:v>0.21700057871157089</c:v>
                </c:pt>
                <c:pt idx="2158">
                  <c:v>0.2170004977402181</c:v>
                </c:pt>
                <c:pt idx="2159">
                  <c:v>0.21700041705516016</c:v>
                </c:pt>
                <c:pt idx="2160">
                  <c:v>0.21700033665541563</c:v>
                </c:pt>
                <c:pt idx="2161">
                  <c:v>0.21700025654000635</c:v>
                </c:pt>
                <c:pt idx="2162">
                  <c:v>0.21700017670795735</c:v>
                </c:pt>
                <c:pt idx="2163">
                  <c:v>0.21700009715829691</c:v>
                </c:pt>
                <c:pt idx="2164">
                  <c:v>0.21700001789005635</c:v>
                </c:pt>
                <c:pt idx="2165">
                  <c:v>0.21699993890227032</c:v>
                </c:pt>
                <c:pt idx="2166">
                  <c:v>0.21699986019397655</c:v>
                </c:pt>
                <c:pt idx="2167">
                  <c:v>0.21699978176421594</c:v>
                </c:pt>
                <c:pt idx="2168">
                  <c:v>0.21699970361203255</c:v>
                </c:pt>
                <c:pt idx="2169">
                  <c:v>0.21699962573647355</c:v>
                </c:pt>
                <c:pt idx="2170">
                  <c:v>0.21699954813658925</c:v>
                </c:pt>
                <c:pt idx="2171">
                  <c:v>0.21699947081143314</c:v>
                </c:pt>
                <c:pt idx="2172">
                  <c:v>0.21699939376006167</c:v>
                </c:pt>
                <c:pt idx="2173">
                  <c:v>0.21699931698153455</c:v>
                </c:pt>
                <c:pt idx="2174">
                  <c:v>0.21699924047491445</c:v>
                </c:pt>
                <c:pt idx="2175">
                  <c:v>0.21699916423926718</c:v>
                </c:pt>
                <c:pt idx="2176">
                  <c:v>0.21699908827366163</c:v>
                </c:pt>
                <c:pt idx="2177">
                  <c:v>0.21699901257716975</c:v>
                </c:pt>
                <c:pt idx="2178">
                  <c:v>0.21699893714886648</c:v>
                </c:pt>
                <c:pt idx="2179">
                  <c:v>0.21699886198782986</c:v>
                </c:pt>
                <c:pt idx="2180">
                  <c:v>0.21699878709314097</c:v>
                </c:pt>
                <c:pt idx="2181">
                  <c:v>0.21699871246388386</c:v>
                </c:pt>
                <c:pt idx="2182">
                  <c:v>0.21699863809914563</c:v>
                </c:pt>
                <c:pt idx="2183">
                  <c:v>0.2169985639980164</c:v>
                </c:pt>
                <c:pt idx="2184">
                  <c:v>0.21699849015958922</c:v>
                </c:pt>
                <c:pt idx="2185">
                  <c:v>0.21699841658296024</c:v>
                </c:pt>
                <c:pt idx="2186">
                  <c:v>0.21699834326722842</c:v>
                </c:pt>
                <c:pt idx="2187">
                  <c:v>0.21699827021149587</c:v>
                </c:pt>
                <c:pt idx="2188">
                  <c:v>0.21699819741486753</c:v>
                </c:pt>
                <c:pt idx="2189">
                  <c:v>0.21699812487645134</c:v>
                </c:pt>
                <c:pt idx="2190">
                  <c:v>0.2169980525953582</c:v>
                </c:pt>
                <c:pt idx="2191">
                  <c:v>0.21699798057070188</c:v>
                </c:pt>
                <c:pt idx="2192">
                  <c:v>0.21699790880159911</c:v>
                </c:pt>
                <c:pt idx="2193">
                  <c:v>0.21699783728716954</c:v>
                </c:pt>
                <c:pt idx="2194">
                  <c:v>0.2169977660265357</c:v>
                </c:pt>
                <c:pt idx="2195">
                  <c:v>0.21699769501882304</c:v>
                </c:pt>
                <c:pt idx="2196">
                  <c:v>0.21699762426315991</c:v>
                </c:pt>
                <c:pt idx="2197">
                  <c:v>0.21699755375867746</c:v>
                </c:pt>
                <c:pt idx="2198">
                  <c:v>0.21699748350450984</c:v>
                </c:pt>
                <c:pt idx="2199">
                  <c:v>0.21699741349979393</c:v>
                </c:pt>
                <c:pt idx="2200">
                  <c:v>0.2169973437436695</c:v>
                </c:pt>
                <c:pt idx="2201">
                  <c:v>0.21699727423527923</c:v>
                </c:pt>
                <c:pt idx="2202">
                  <c:v>0.21699720497376854</c:v>
                </c:pt>
                <c:pt idx="2203">
                  <c:v>0.21699713595828574</c:v>
                </c:pt>
                <c:pt idx="2204">
                  <c:v>0.21699706718798192</c:v>
                </c:pt>
                <c:pt idx="2205">
                  <c:v>0.216996998662011</c:v>
                </c:pt>
                <c:pt idx="2206">
                  <c:v>0.21699693037952969</c:v>
                </c:pt>
                <c:pt idx="2207">
                  <c:v>0.21699686233969745</c:v>
                </c:pt>
                <c:pt idx="2208">
                  <c:v>0.21699679454167661</c:v>
                </c:pt>
                <c:pt idx="2209">
                  <c:v>0.21699672698463221</c:v>
                </c:pt>
                <c:pt idx="2210">
                  <c:v>0.21699665966773204</c:v>
                </c:pt>
                <c:pt idx="2211">
                  <c:v>0.21699659259014673</c:v>
                </c:pt>
                <c:pt idx="2212">
                  <c:v>0.21699652575104952</c:v>
                </c:pt>
                <c:pt idx="2213">
                  <c:v>0.21699645914961654</c:v>
                </c:pt>
                <c:pt idx="2214">
                  <c:v>0.21699639278502653</c:v>
                </c:pt>
                <c:pt idx="2215">
                  <c:v>0.21699632665646104</c:v>
                </c:pt>
                <c:pt idx="2216">
                  <c:v>0.21699626076310427</c:v>
                </c:pt>
                <c:pt idx="2217">
                  <c:v>0.21699619510414317</c:v>
                </c:pt>
                <c:pt idx="2218">
                  <c:v>0.21699612967876736</c:v>
                </c:pt>
                <c:pt idx="2219">
                  <c:v>0.21699606448616912</c:v>
                </c:pt>
                <c:pt idx="2220">
                  <c:v>0.21699599952554349</c:v>
                </c:pt>
                <c:pt idx="2221">
                  <c:v>0.21699593479608811</c:v>
                </c:pt>
                <c:pt idx="2222">
                  <c:v>0.21699587029700332</c:v>
                </c:pt>
                <c:pt idx="2223">
                  <c:v>0.21699580602749211</c:v>
                </c:pt>
                <c:pt idx="2224">
                  <c:v>0.21699574198676008</c:v>
                </c:pt>
                <c:pt idx="2225">
                  <c:v>0.21699567817401552</c:v>
                </c:pt>
                <c:pt idx="2226">
                  <c:v>0.21699561458846933</c:v>
                </c:pt>
                <c:pt idx="2227">
                  <c:v>0.21699555122933503</c:v>
                </c:pt>
                <c:pt idx="2228">
                  <c:v>0.21699548809582872</c:v>
                </c:pt>
                <c:pt idx="2229">
                  <c:v>0.21699542518716922</c:v>
                </c:pt>
                <c:pt idx="2230">
                  <c:v>0.21699536250257778</c:v>
                </c:pt>
                <c:pt idx="2231">
                  <c:v>0.21699530004127837</c:v>
                </c:pt>
                <c:pt idx="2232">
                  <c:v>0.21699523780249749</c:v>
                </c:pt>
                <c:pt idx="2233">
                  <c:v>0.21699517578546423</c:v>
                </c:pt>
                <c:pt idx="2234">
                  <c:v>0.21699511398941024</c:v>
                </c:pt>
                <c:pt idx="2235">
                  <c:v>0.2169950524135697</c:v>
                </c:pt>
                <c:pt idx="2236">
                  <c:v>0.2169949910571794</c:v>
                </c:pt>
                <c:pt idx="2237">
                  <c:v>0.21699492991947861</c:v>
                </c:pt>
                <c:pt idx="2238">
                  <c:v>0.21699486899970913</c:v>
                </c:pt>
                <c:pt idx="2239">
                  <c:v>0.21699480829711537</c:v>
                </c:pt>
                <c:pt idx="2240">
                  <c:v>0.21699474781094419</c:v>
                </c:pt>
                <c:pt idx="2241">
                  <c:v>0.21699468754044493</c:v>
                </c:pt>
                <c:pt idx="2242">
                  <c:v>0.2169946274848695</c:v>
                </c:pt>
                <c:pt idx="2243">
                  <c:v>0.21699456764347227</c:v>
                </c:pt>
                <c:pt idx="2244">
                  <c:v>0.21699450801551015</c:v>
                </c:pt>
                <c:pt idx="2245">
                  <c:v>0.21699444860024239</c:v>
                </c:pt>
                <c:pt idx="2246">
                  <c:v>0.21699438939693089</c:v>
                </c:pt>
                <c:pt idx="2247">
                  <c:v>0.21699433040483987</c:v>
                </c:pt>
                <c:pt idx="2248">
                  <c:v>0.21699427162323606</c:v>
                </c:pt>
                <c:pt idx="2249">
                  <c:v>0.21699421305138869</c:v>
                </c:pt>
                <c:pt idx="2250">
                  <c:v>0.21699415468856931</c:v>
                </c:pt>
                <c:pt idx="2251">
                  <c:v>0.21699409653405202</c:v>
                </c:pt>
                <c:pt idx="2252">
                  <c:v>0.21699403858711325</c:v>
                </c:pt>
                <c:pt idx="2253">
                  <c:v>0.21699398084703192</c:v>
                </c:pt>
                <c:pt idx="2254">
                  <c:v>0.21699392331308934</c:v>
                </c:pt>
                <c:pt idx="2255">
                  <c:v>0.21699386598456916</c:v>
                </c:pt>
                <c:pt idx="2256">
                  <c:v>0.21699380886075753</c:v>
                </c:pt>
                <c:pt idx="2257">
                  <c:v>0.21699375194094292</c:v>
                </c:pt>
                <c:pt idx="2258">
                  <c:v>0.21699369522441617</c:v>
                </c:pt>
                <c:pt idx="2259">
                  <c:v>0.21699363871047053</c:v>
                </c:pt>
                <c:pt idx="2260">
                  <c:v>0.21699358239840158</c:v>
                </c:pt>
                <c:pt idx="2261">
                  <c:v>0.21699352628750729</c:v>
                </c:pt>
                <c:pt idx="2262">
                  <c:v>0.21699347037708797</c:v>
                </c:pt>
                <c:pt idx="2263">
                  <c:v>0.21699341466644623</c:v>
                </c:pt>
                <c:pt idx="2264">
                  <c:v>0.2169933591548871</c:v>
                </c:pt>
                <c:pt idx="2265">
                  <c:v>0.21699330384171783</c:v>
                </c:pt>
                <c:pt idx="2266">
                  <c:v>0.21699324872624809</c:v>
                </c:pt>
                <c:pt idx="2267">
                  <c:v>0.21699319380778978</c:v>
                </c:pt>
                <c:pt idx="2268">
                  <c:v>0.21699313908565718</c:v>
                </c:pt>
                <c:pt idx="2269">
                  <c:v>0.21699308455916683</c:v>
                </c:pt>
                <c:pt idx="2270">
                  <c:v>0.21699303022763752</c:v>
                </c:pt>
                <c:pt idx="2271">
                  <c:v>0.21699297609039042</c:v>
                </c:pt>
                <c:pt idx="2272">
                  <c:v>0.21699292214674887</c:v>
                </c:pt>
                <c:pt idx="2273">
                  <c:v>0.21699286839603857</c:v>
                </c:pt>
                <c:pt idx="2274">
                  <c:v>0.21699281483758745</c:v>
                </c:pt>
                <c:pt idx="2275">
                  <c:v>0.21699275386248923</c:v>
                </c:pt>
                <c:pt idx="2276">
                  <c:v>0.21699270071376933</c:v>
                </c:pt>
                <c:pt idx="2277">
                  <c:v>0.21699264775521102</c:v>
                </c:pt>
                <c:pt idx="2278">
                  <c:v>0.21699259498615148</c:v>
                </c:pt>
                <c:pt idx="2279">
                  <c:v>0.21699254240593016</c:v>
                </c:pt>
                <c:pt idx="2280">
                  <c:v>0.21699249001388871</c:v>
                </c:pt>
                <c:pt idx="2281">
                  <c:v>0.216992437809371</c:v>
                </c:pt>
                <c:pt idx="2282">
                  <c:v>0.21699238579172311</c:v>
                </c:pt>
                <c:pt idx="2283">
                  <c:v>0.21699233396029335</c:v>
                </c:pt>
                <c:pt idx="2284">
                  <c:v>0.2169922823144321</c:v>
                </c:pt>
                <c:pt idx="2285">
                  <c:v>0.21699223085349209</c:v>
                </c:pt>
                <c:pt idx="2286">
                  <c:v>0.21699217957682809</c:v>
                </c:pt>
                <c:pt idx="2287">
                  <c:v>0.21699212848379709</c:v>
                </c:pt>
                <c:pt idx="2288">
                  <c:v>0.2169920775737583</c:v>
                </c:pt>
                <c:pt idx="2289">
                  <c:v>0.21699202684607294</c:v>
                </c:pt>
                <c:pt idx="2290">
                  <c:v>0.21699197630010456</c:v>
                </c:pt>
                <c:pt idx="2291">
                  <c:v>0.21699192593521868</c:v>
                </c:pt>
                <c:pt idx="2292">
                  <c:v>0.21699187575078308</c:v>
                </c:pt>
                <c:pt idx="2293">
                  <c:v>0.21699181861729366</c:v>
                </c:pt>
                <c:pt idx="2294">
                  <c:v>0.21699176881741805</c:v>
                </c:pt>
                <c:pt idx="2295">
                  <c:v>0.21699171919601942</c:v>
                </c:pt>
                <c:pt idx="2296">
                  <c:v>0.21699166975247428</c:v>
                </c:pt>
                <c:pt idx="2297">
                  <c:v>0.21699162048616122</c:v>
                </c:pt>
                <c:pt idx="2298">
                  <c:v>0.21699157139646097</c:v>
                </c:pt>
                <c:pt idx="2299">
                  <c:v>0.21699152248275627</c:v>
                </c:pt>
                <c:pt idx="2300">
                  <c:v>0.21699147374443206</c:v>
                </c:pt>
                <c:pt idx="2301">
                  <c:v>0.21699142518087525</c:v>
                </c:pt>
                <c:pt idx="2302">
                  <c:v>0.21699137679147482</c:v>
                </c:pt>
                <c:pt idx="2303">
                  <c:v>0.21699132857562189</c:v>
                </c:pt>
                <c:pt idx="2304">
                  <c:v>0.21699128053270955</c:v>
                </c:pt>
                <c:pt idx="2305">
                  <c:v>0.21699123266213299</c:v>
                </c:pt>
                <c:pt idx="2306">
                  <c:v>0.21699118496328945</c:v>
                </c:pt>
                <c:pt idx="2307">
                  <c:v>0.2169911374355781</c:v>
                </c:pt>
                <c:pt idx="2308">
                  <c:v>0.21699109007840031</c:v>
                </c:pt>
                <c:pt idx="2309">
                  <c:v>0.21699104289115931</c:v>
                </c:pt>
                <c:pt idx="2310">
                  <c:v>0.2169909958732604</c:v>
                </c:pt>
                <c:pt idx="2311">
                  <c:v>0.21699094902411098</c:v>
                </c:pt>
                <c:pt idx="2312">
                  <c:v>0.2169909023431203</c:v>
                </c:pt>
                <c:pt idx="2313">
                  <c:v>0.21699085582969968</c:v>
                </c:pt>
                <c:pt idx="2314">
                  <c:v>0.21699080948326249</c:v>
                </c:pt>
                <c:pt idx="2315">
                  <c:v>0.21699076330322395</c:v>
                </c:pt>
                <c:pt idx="2316">
                  <c:v>0.21699071728900135</c:v>
                </c:pt>
                <c:pt idx="2317">
                  <c:v>0.21699067144001394</c:v>
                </c:pt>
                <c:pt idx="2318">
                  <c:v>0.21699062575568293</c:v>
                </c:pt>
                <c:pt idx="2319">
                  <c:v>0.21699058023543141</c:v>
                </c:pt>
                <c:pt idx="2320">
                  <c:v>0.21699053487868458</c:v>
                </c:pt>
                <c:pt idx="2321">
                  <c:v>0.21699048968486945</c:v>
                </c:pt>
                <c:pt idx="2322">
                  <c:v>0.21699044465341499</c:v>
                </c:pt>
                <c:pt idx="2323">
                  <c:v>0.21699039978375215</c:v>
                </c:pt>
                <c:pt idx="2324">
                  <c:v>0.21699035507531378</c:v>
                </c:pt>
                <c:pt idx="2325">
                  <c:v>0.21699031052753467</c:v>
                </c:pt>
                <c:pt idx="2326">
                  <c:v>0.21699026613985148</c:v>
                </c:pt>
                <c:pt idx="2327">
                  <c:v>0.21699021560638646</c:v>
                </c:pt>
                <c:pt idx="2328">
                  <c:v>0.21699017155987796</c:v>
                </c:pt>
                <c:pt idx="2329">
                  <c:v>0.21699012767170736</c:v>
                </c:pt>
                <c:pt idx="2330">
                  <c:v>0.21699008394131922</c:v>
                </c:pt>
                <c:pt idx="2331">
                  <c:v>0.21699004036815997</c:v>
                </c:pt>
                <c:pt idx="2332">
                  <c:v>0.21698999695167792</c:v>
                </c:pt>
                <c:pt idx="2333">
                  <c:v>0.21698995369132326</c:v>
                </c:pt>
                <c:pt idx="2334">
                  <c:v>0.21698991058654801</c:v>
                </c:pt>
                <c:pt idx="2335">
                  <c:v>0.21698986763680608</c:v>
                </c:pt>
                <c:pt idx="2336">
                  <c:v>0.21698982484155324</c:v>
                </c:pt>
                <c:pt idx="2337">
                  <c:v>0.21698978220024709</c:v>
                </c:pt>
                <c:pt idx="2338">
                  <c:v>0.21698973971234703</c:v>
                </c:pt>
                <c:pt idx="2339">
                  <c:v>0.21698969737731438</c:v>
                </c:pt>
                <c:pt idx="2340">
                  <c:v>0.21698965519461225</c:v>
                </c:pt>
                <c:pt idx="2341">
                  <c:v>0.21698958921399233</c:v>
                </c:pt>
                <c:pt idx="2342">
                  <c:v>0.21698954742054463</c:v>
                </c:pt>
                <c:pt idx="2343">
                  <c:v>0.21698950577752477</c:v>
                </c:pt>
                <c:pt idx="2344">
                  <c:v>0.21698946428440419</c:v>
                </c:pt>
                <c:pt idx="2345">
                  <c:v>0.21698942294065601</c:v>
                </c:pt>
                <c:pt idx="2346">
                  <c:v>0.21698938174575527</c:v>
                </c:pt>
                <c:pt idx="2347">
                  <c:v>0.21698934069917872</c:v>
                </c:pt>
                <c:pt idx="2348">
                  <c:v>0.21698929980040488</c:v>
                </c:pt>
                <c:pt idx="2349">
                  <c:v>0.21698925904891408</c:v>
                </c:pt>
                <c:pt idx="2350">
                  <c:v>0.21698921844418839</c:v>
                </c:pt>
                <c:pt idx="2351">
                  <c:v>0.21698917798571163</c:v>
                </c:pt>
                <c:pt idx="2352">
                  <c:v>0.21698913767296946</c:v>
                </c:pt>
                <c:pt idx="2353">
                  <c:v>0.21698909750544917</c:v>
                </c:pt>
                <c:pt idx="2354">
                  <c:v>0.21698905748263986</c:v>
                </c:pt>
                <c:pt idx="2355">
                  <c:v>0.21698901760403239</c:v>
                </c:pt>
                <c:pt idx="2356">
                  <c:v>0.2169889778691193</c:v>
                </c:pt>
                <c:pt idx="2357">
                  <c:v>0.2169889382773949</c:v>
                </c:pt>
                <c:pt idx="2358">
                  <c:v>0.2169888988283552</c:v>
                </c:pt>
                <c:pt idx="2359">
                  <c:v>0.21698885952149791</c:v>
                </c:pt>
                <c:pt idx="2360">
                  <c:v>0.2169888203563225</c:v>
                </c:pt>
                <c:pt idx="2361">
                  <c:v>0.21698878133233007</c:v>
                </c:pt>
                <c:pt idx="2362">
                  <c:v>0.21698874244902353</c:v>
                </c:pt>
                <c:pt idx="2363">
                  <c:v>0.21698870370590737</c:v>
                </c:pt>
                <c:pt idx="2364">
                  <c:v>0.21698866510248785</c:v>
                </c:pt>
                <c:pt idx="2365">
                  <c:v>0.21698862663827284</c:v>
                </c:pt>
                <c:pt idx="2366">
                  <c:v>0.21698858831277199</c:v>
                </c:pt>
                <c:pt idx="2367">
                  <c:v>0.21698855012549653</c:v>
                </c:pt>
                <c:pt idx="2368">
                  <c:v>0.21698851207595937</c:v>
                </c:pt>
                <c:pt idx="2369">
                  <c:v>0.21698847416367514</c:v>
                </c:pt>
                <c:pt idx="2370">
                  <c:v>0.21698843638816009</c:v>
                </c:pt>
                <c:pt idx="2371">
                  <c:v>0.21698839874893208</c:v>
                </c:pt>
                <c:pt idx="2372">
                  <c:v>0.21698836124551066</c:v>
                </c:pt>
                <c:pt idx="2373">
                  <c:v>0.21698832387741704</c:v>
                </c:pt>
                <c:pt idx="2374">
                  <c:v>0.21698828664417402</c:v>
                </c:pt>
                <c:pt idx="2375">
                  <c:v>0.21698824954530604</c:v>
                </c:pt>
                <c:pt idx="2376">
                  <c:v>0.21698821258033921</c:v>
                </c:pt>
                <c:pt idx="2377">
                  <c:v>0.21698817574880119</c:v>
                </c:pt>
                <c:pt idx="2378">
                  <c:v>0.21698813905022127</c:v>
                </c:pt>
                <c:pt idx="2379">
                  <c:v>0.21698810248413039</c:v>
                </c:pt>
                <c:pt idx="2380">
                  <c:v>0.21698806605006105</c:v>
                </c:pt>
                <c:pt idx="2381">
                  <c:v>0.21698802974754736</c:v>
                </c:pt>
                <c:pt idx="2382">
                  <c:v>0.21698799357612503</c:v>
                </c:pt>
                <c:pt idx="2383">
                  <c:v>0.21698795753533137</c:v>
                </c:pt>
                <c:pt idx="2384">
                  <c:v>0.21698792162470523</c:v>
                </c:pt>
                <c:pt idx="2385">
                  <c:v>0.21698788584378706</c:v>
                </c:pt>
                <c:pt idx="2386">
                  <c:v>0.21698785019211891</c:v>
                </c:pt>
                <c:pt idx="2387">
                  <c:v>0.21698781466924436</c:v>
                </c:pt>
                <c:pt idx="2388">
                  <c:v>0.21698777927470855</c:v>
                </c:pt>
                <c:pt idx="2389">
                  <c:v>0.2169877440080582</c:v>
                </c:pt>
                <c:pt idx="2390">
                  <c:v>0.21698770886884158</c:v>
                </c:pt>
                <c:pt idx="2391">
                  <c:v>0.21698767385660847</c:v>
                </c:pt>
                <c:pt idx="2392">
                  <c:v>0.21698763897091025</c:v>
                </c:pt>
                <c:pt idx="2393">
                  <c:v>0.21698760421129976</c:v>
                </c:pt>
                <c:pt idx="2394">
                  <c:v>0.21698756957733145</c:v>
                </c:pt>
                <c:pt idx="2395">
                  <c:v>0.21698753506856128</c:v>
                </c:pt>
                <c:pt idx="2396">
                  <c:v>0.21698750068454667</c:v>
                </c:pt>
                <c:pt idx="2397">
                  <c:v>0.21698746642484662</c:v>
                </c:pt>
                <c:pt idx="2398">
                  <c:v>0.21698743228902162</c:v>
                </c:pt>
                <c:pt idx="2399">
                  <c:v>0.21698739827663366</c:v>
                </c:pt>
                <c:pt idx="2400">
                  <c:v>0.21698736438724625</c:v>
                </c:pt>
                <c:pt idx="2401">
                  <c:v>0.21698733062042436</c:v>
                </c:pt>
                <c:pt idx="2402">
                  <c:v>0.21698729697573452</c:v>
                </c:pt>
                <c:pt idx="2403">
                  <c:v>0.21698726345274469</c:v>
                </c:pt>
                <c:pt idx="2404">
                  <c:v>0.2169872300510243</c:v>
                </c:pt>
                <c:pt idx="2405">
                  <c:v>0.2169871967701443</c:v>
                </c:pt>
                <c:pt idx="2406">
                  <c:v>0.2169871636096771</c:v>
                </c:pt>
                <c:pt idx="2407">
                  <c:v>0.21698713056919655</c:v>
                </c:pt>
                <c:pt idx="2408">
                  <c:v>0.216987097648278</c:v>
                </c:pt>
                <c:pt idx="2409">
                  <c:v>0.21698706484649827</c:v>
                </c:pt>
                <c:pt idx="2410">
                  <c:v>0.21698703216343557</c:v>
                </c:pt>
                <c:pt idx="2411">
                  <c:v>0.2169869995986696</c:v>
                </c:pt>
                <c:pt idx="2412">
                  <c:v>0.21698696715178151</c:v>
                </c:pt>
                <c:pt idx="2413">
                  <c:v>0.21698693482235387</c:v>
                </c:pt>
                <c:pt idx="2414">
                  <c:v>0.21698690260997067</c:v>
                </c:pt>
                <c:pt idx="2415">
                  <c:v>0.21698687051421736</c:v>
                </c:pt>
                <c:pt idx="2416">
                  <c:v>0.21698683853468084</c:v>
                </c:pt>
                <c:pt idx="2417">
                  <c:v>0.21698680667094936</c:v>
                </c:pt>
                <c:pt idx="2418">
                  <c:v>0.21698677492261259</c:v>
                </c:pt>
                <c:pt idx="2419">
                  <c:v>0.21698674328926171</c:v>
                </c:pt>
                <c:pt idx="2420">
                  <c:v>0.21698671177048917</c:v>
                </c:pt>
                <c:pt idx="2421">
                  <c:v>0.21698668036588892</c:v>
                </c:pt>
                <c:pt idx="2422">
                  <c:v>0.21698664907505627</c:v>
                </c:pt>
                <c:pt idx="2423">
                  <c:v>0.21698661789758794</c:v>
                </c:pt>
                <c:pt idx="2424">
                  <c:v>0.216986586833082</c:v>
                </c:pt>
                <c:pt idx="2425">
                  <c:v>0.21698655588113791</c:v>
                </c:pt>
                <c:pt idx="2426">
                  <c:v>0.21698652504135657</c:v>
                </c:pt>
                <c:pt idx="2427">
                  <c:v>0.21698649431334019</c:v>
                </c:pt>
                <c:pt idx="2428">
                  <c:v>0.21698646369669233</c:v>
                </c:pt>
                <c:pt idx="2429">
                  <c:v>0.21698643319101801</c:v>
                </c:pt>
                <c:pt idx="2430">
                  <c:v>0.21698640279592354</c:v>
                </c:pt>
                <c:pt idx="2431">
                  <c:v>0.21698637251101657</c:v>
                </c:pt>
                <c:pt idx="2432">
                  <c:v>0.21698634233590616</c:v>
                </c:pt>
                <c:pt idx="2433">
                  <c:v>0.21698631227020265</c:v>
                </c:pt>
                <c:pt idx="2434">
                  <c:v>0.2169862823135178</c:v>
                </c:pt>
                <c:pt idx="2435">
                  <c:v>0.21698625246546466</c:v>
                </c:pt>
                <c:pt idx="2436">
                  <c:v>0.2169862227256576</c:v>
                </c:pt>
                <c:pt idx="2437">
                  <c:v>0.21698619309371234</c:v>
                </c:pt>
                <c:pt idx="2438">
                  <c:v>0.21698616356924597</c:v>
                </c:pt>
                <c:pt idx="2439">
                  <c:v>0.21698613415187679</c:v>
                </c:pt>
                <c:pt idx="2440">
                  <c:v>0.21698610484122452</c:v>
                </c:pt>
                <c:pt idx="2441">
                  <c:v>0.21698607563691014</c:v>
                </c:pt>
                <c:pt idx="2442">
                  <c:v>0.21698604653855597</c:v>
                </c:pt>
                <c:pt idx="2443">
                  <c:v>0.21698601754578561</c:v>
                </c:pt>
                <c:pt idx="2444">
                  <c:v>0.21698598865822394</c:v>
                </c:pt>
                <c:pt idx="2445">
                  <c:v>0.21698595987549718</c:v>
                </c:pt>
                <c:pt idx="2446">
                  <c:v>0.21698593119723278</c:v>
                </c:pt>
                <c:pt idx="2447">
                  <c:v>0.21698590262305958</c:v>
                </c:pt>
                <c:pt idx="2448">
                  <c:v>0.21698587415260756</c:v>
                </c:pt>
                <c:pt idx="2449">
                  <c:v>0.21698584578550811</c:v>
                </c:pt>
                <c:pt idx="2450">
                  <c:v>0.21698581752139381</c:v>
                </c:pt>
                <c:pt idx="2451">
                  <c:v>0.21698578935989854</c:v>
                </c:pt>
                <c:pt idx="2452">
                  <c:v>0.21698576130065744</c:v>
                </c:pt>
                <c:pt idx="2453">
                  <c:v>0.2169857333433069</c:v>
                </c:pt>
                <c:pt idx="2454">
                  <c:v>0.21698570548748458</c:v>
                </c:pt>
                <c:pt idx="2455">
                  <c:v>0.2169856777328294</c:v>
                </c:pt>
                <c:pt idx="2456">
                  <c:v>0.21698565007898149</c:v>
                </c:pt>
                <c:pt idx="2457">
                  <c:v>0.21698562252558226</c:v>
                </c:pt>
                <c:pt idx="2458">
                  <c:v>0.21698559507227438</c:v>
                </c:pt>
                <c:pt idx="2459">
                  <c:v>0.2169855677187017</c:v>
                </c:pt>
                <c:pt idx="2460">
                  <c:v>0.21698554046450932</c:v>
                </c:pt>
                <c:pt idx="2461">
                  <c:v>0.2169855133093436</c:v>
                </c:pt>
                <c:pt idx="2462">
                  <c:v>0.21698548625285208</c:v>
                </c:pt>
                <c:pt idx="2463">
                  <c:v>0.21698545929468352</c:v>
                </c:pt>
                <c:pt idx="2464">
                  <c:v>0.21698543243448795</c:v>
                </c:pt>
                <c:pt idx="2465">
                  <c:v>0.21698540567191657</c:v>
                </c:pt>
                <c:pt idx="2466">
                  <c:v>0.21698537900662179</c:v>
                </c:pt>
                <c:pt idx="2467">
                  <c:v>0.2169853524382572</c:v>
                </c:pt>
                <c:pt idx="2468">
                  <c:v>0.21698532596647763</c:v>
                </c:pt>
                <c:pt idx="2469">
                  <c:v>0.2169852995909391</c:v>
                </c:pt>
                <c:pt idx="2470">
                  <c:v>0.2169852733112988</c:v>
                </c:pt>
                <c:pt idx="2471">
                  <c:v>0.21698524712721509</c:v>
                </c:pt>
                <c:pt idx="2472">
                  <c:v>0.21698522103834761</c:v>
                </c:pt>
                <c:pt idx="2473">
                  <c:v>0.21698519504435707</c:v>
                </c:pt>
                <c:pt idx="2474">
                  <c:v>0.21698516914490537</c:v>
                </c:pt>
                <c:pt idx="2475">
                  <c:v>0.21698514333965566</c:v>
                </c:pt>
                <c:pt idx="2476">
                  <c:v>0.21698511762827216</c:v>
                </c:pt>
                <c:pt idx="2477">
                  <c:v>0.21698509201042035</c:v>
                </c:pt>
                <c:pt idx="2478">
                  <c:v>0.21698506648576679</c:v>
                </c:pt>
                <c:pt idx="2479">
                  <c:v>0.2169850410539792</c:v>
                </c:pt>
                <c:pt idx="2480">
                  <c:v>0.21698501571472653</c:v>
                </c:pt>
                <c:pt idx="2481">
                  <c:v>0.2169849904676788</c:v>
                </c:pt>
                <c:pt idx="2482">
                  <c:v>0.21698496531250722</c:v>
                </c:pt>
                <c:pt idx="2483">
                  <c:v>0.21698494024888407</c:v>
                </c:pt>
                <c:pt idx="2484">
                  <c:v>0.21698491527648289</c:v>
                </c:pt>
                <c:pt idx="2485">
                  <c:v>0.21698489039497823</c:v>
                </c:pt>
                <c:pt idx="2486">
                  <c:v>0.21698486560404581</c:v>
                </c:pt>
                <c:pt idx="2487">
                  <c:v>0.21698484090336256</c:v>
                </c:pt>
                <c:pt idx="2488">
                  <c:v>0.21698481629260638</c:v>
                </c:pt>
                <c:pt idx="2489">
                  <c:v>0.21698479177145641</c:v>
                </c:pt>
                <c:pt idx="2490">
                  <c:v>0.21698476733959288</c:v>
                </c:pt>
                <c:pt idx="2491">
                  <c:v>0.21698474299669704</c:v>
                </c:pt>
                <c:pt idx="2492">
                  <c:v>0.21698471874245137</c:v>
                </c:pt>
                <c:pt idx="2493">
                  <c:v>0.21698469457653941</c:v>
                </c:pt>
                <c:pt idx="2494">
                  <c:v>0.21698467049864578</c:v>
                </c:pt>
                <c:pt idx="2495">
                  <c:v>0.21698464650845617</c:v>
                </c:pt>
                <c:pt idx="2496">
                  <c:v>0.21698462260565746</c:v>
                </c:pt>
                <c:pt idx="2497">
                  <c:v>0.21698459878993753</c:v>
                </c:pt>
                <c:pt idx="2498">
                  <c:v>0.21698457506098537</c:v>
                </c:pt>
                <c:pt idx="2499">
                  <c:v>0.21698455141849105</c:v>
                </c:pt>
                <c:pt idx="2500">
                  <c:v>0.21698452786214573</c:v>
                </c:pt>
                <c:pt idx="2501">
                  <c:v>0.21698450439164166</c:v>
                </c:pt>
                <c:pt idx="2502">
                  <c:v>0.21698448100667209</c:v>
                </c:pt>
                <c:pt idx="2503">
                  <c:v>0.21698445770693142</c:v>
                </c:pt>
                <c:pt idx="2504">
                  <c:v>0.21698443449211505</c:v>
                </c:pt>
                <c:pt idx="2505">
                  <c:v>0.21698441136191951</c:v>
                </c:pt>
                <c:pt idx="2506">
                  <c:v>0.21698438831604228</c:v>
                </c:pt>
                <c:pt idx="2507">
                  <c:v>0.21698436535418203</c:v>
                </c:pt>
                <c:pt idx="2508">
                  <c:v>0.21698434247603832</c:v>
                </c:pt>
                <c:pt idx="2509">
                  <c:v>0.2169843196813119</c:v>
                </c:pt>
                <c:pt idx="2510">
                  <c:v>0.2169842969697045</c:v>
                </c:pt>
                <c:pt idx="2511">
                  <c:v>0.21698427434091888</c:v>
                </c:pt>
                <c:pt idx="2512">
                  <c:v>0.21698425179465886</c:v>
                </c:pt>
                <c:pt idx="2513">
                  <c:v>0.21698422933062925</c:v>
                </c:pt>
                <c:pt idx="2514">
                  <c:v>0.21698420694853593</c:v>
                </c:pt>
                <c:pt idx="2515">
                  <c:v>0.21698418464808578</c:v>
                </c:pt>
                <c:pt idx="2516">
                  <c:v>0.21698416242898674</c:v>
                </c:pt>
                <c:pt idx="2517">
                  <c:v>0.2169841402909477</c:v>
                </c:pt>
                <c:pt idx="2518">
                  <c:v>0.21698411823367866</c:v>
                </c:pt>
                <c:pt idx="2519">
                  <c:v>0.21698409625689052</c:v>
                </c:pt>
                <c:pt idx="2520">
                  <c:v>0.21698407436029529</c:v>
                </c:pt>
                <c:pt idx="2521">
                  <c:v>0.21698405254360592</c:v>
                </c:pt>
                <c:pt idx="2522">
                  <c:v>0.21698403080653636</c:v>
                </c:pt>
                <c:pt idx="2523">
                  <c:v>0.21698400914880159</c:v>
                </c:pt>
                <c:pt idx="2524">
                  <c:v>0.21698398757011758</c:v>
                </c:pt>
                <c:pt idx="2525">
                  <c:v>0.21698396607020129</c:v>
                </c:pt>
                <c:pt idx="2526">
                  <c:v>0.21698394464877063</c:v>
                </c:pt>
                <c:pt idx="2527">
                  <c:v>0.21698392330554453</c:v>
                </c:pt>
                <c:pt idx="2528">
                  <c:v>0.21698390204024293</c:v>
                </c:pt>
                <c:pt idx="2529">
                  <c:v>0.21698388085258666</c:v>
                </c:pt>
                <c:pt idx="2530">
                  <c:v>0.21698385974229761</c:v>
                </c:pt>
                <c:pt idx="2531">
                  <c:v>0.2169838387090986</c:v>
                </c:pt>
                <c:pt idx="2532">
                  <c:v>0.21698381775271341</c:v>
                </c:pt>
                <c:pt idx="2533">
                  <c:v>0.21698379687286681</c:v>
                </c:pt>
                <c:pt idx="2534">
                  <c:v>0.21698377606928454</c:v>
                </c:pt>
                <c:pt idx="2535">
                  <c:v>0.21698375238679624</c:v>
                </c:pt>
                <c:pt idx="2536">
                  <c:v>0.21698373174571833</c:v>
                </c:pt>
                <c:pt idx="2537">
                  <c:v>0.21698371118004897</c:v>
                </c:pt>
                <c:pt idx="2538">
                  <c:v>0.21698369068951776</c:v>
                </c:pt>
                <c:pt idx="2539">
                  <c:v>0.21698367027385537</c:v>
                </c:pt>
                <c:pt idx="2540">
                  <c:v>0.21698364993279334</c:v>
                </c:pt>
                <c:pt idx="2541">
                  <c:v>0.21698362966606413</c:v>
                </c:pt>
                <c:pt idx="2542">
                  <c:v>0.2169836094734012</c:v>
                </c:pt>
                <c:pt idx="2543">
                  <c:v>0.21698358935453893</c:v>
                </c:pt>
                <c:pt idx="2544">
                  <c:v>0.21698356930921256</c:v>
                </c:pt>
                <c:pt idx="2545">
                  <c:v>0.21698354933715835</c:v>
                </c:pt>
                <c:pt idx="2546">
                  <c:v>0.21698352943811341</c:v>
                </c:pt>
                <c:pt idx="2547">
                  <c:v>0.21698350961181584</c:v>
                </c:pt>
                <c:pt idx="2548">
                  <c:v>0.21698348985800453</c:v>
                </c:pt>
                <c:pt idx="2549">
                  <c:v>0.21698347017641945</c:v>
                </c:pt>
                <c:pt idx="2550">
                  <c:v>0.21698345056680138</c:v>
                </c:pt>
                <c:pt idx="2551">
                  <c:v>0.21698343102889198</c:v>
                </c:pt>
                <c:pt idx="2552">
                  <c:v>0.21698341156243392</c:v>
                </c:pt>
                <c:pt idx="2553">
                  <c:v>0.21698339216717066</c:v>
                </c:pt>
                <c:pt idx="2554">
                  <c:v>0.21698337284284663</c:v>
                </c:pt>
                <c:pt idx="2555">
                  <c:v>0.21698335358920717</c:v>
                </c:pt>
                <c:pt idx="2556">
                  <c:v>0.2169833344059984</c:v>
                </c:pt>
                <c:pt idx="2557">
                  <c:v>0.21698331529296747</c:v>
                </c:pt>
                <c:pt idx="2558">
                  <c:v>0.21698329624986229</c:v>
                </c:pt>
                <c:pt idx="2559">
                  <c:v>0.21698327727643177</c:v>
                </c:pt>
                <c:pt idx="2560">
                  <c:v>0.21698325837242563</c:v>
                </c:pt>
                <c:pt idx="2561">
                  <c:v>0.21698323953759446</c:v>
                </c:pt>
                <c:pt idx="2562">
                  <c:v>0.21698322077168974</c:v>
                </c:pt>
                <c:pt idx="2563">
                  <c:v>0.21698320207446387</c:v>
                </c:pt>
                <c:pt idx="2564">
                  <c:v>0.21698318344567</c:v>
                </c:pt>
                <c:pt idx="2565">
                  <c:v>0.21698316488506228</c:v>
                </c:pt>
                <c:pt idx="2566">
                  <c:v>0.21698314639239566</c:v>
                </c:pt>
                <c:pt idx="2567">
                  <c:v>0.21698312796742592</c:v>
                </c:pt>
                <c:pt idx="2568">
                  <c:v>0.21698310960990971</c:v>
                </c:pt>
                <c:pt idx="2569">
                  <c:v>0.21698309131960461</c:v>
                </c:pt>
                <c:pt idx="2570">
                  <c:v>0.21698307309626896</c:v>
                </c:pt>
                <c:pt idx="2571">
                  <c:v>0.21698305493966197</c:v>
                </c:pt>
                <c:pt idx="2572">
                  <c:v>0.21698303684954368</c:v>
                </c:pt>
                <c:pt idx="2573">
                  <c:v>0.21698301882567506</c:v>
                </c:pt>
                <c:pt idx="2574">
                  <c:v>0.2169830008678178</c:v>
                </c:pt>
                <c:pt idx="2575">
                  <c:v>0.21698298297573451</c:v>
                </c:pt>
                <c:pt idx="2576">
                  <c:v>0.21698296514918858</c:v>
                </c:pt>
                <c:pt idx="2577">
                  <c:v>0.21698294738794427</c:v>
                </c:pt>
                <c:pt idx="2578">
                  <c:v>0.21698292969176666</c:v>
                </c:pt>
                <c:pt idx="2579">
                  <c:v>0.21698291206042164</c:v>
                </c:pt>
                <c:pt idx="2580">
                  <c:v>0.21698289449367592</c:v>
                </c:pt>
                <c:pt idx="2581">
                  <c:v>0.21698287699129704</c:v>
                </c:pt>
                <c:pt idx="2582">
                  <c:v>0.21698285955305335</c:v>
                </c:pt>
                <c:pt idx="2583">
                  <c:v>0.21698284217871405</c:v>
                </c:pt>
                <c:pt idx="2584">
                  <c:v>0.21698282486804912</c:v>
                </c:pt>
                <c:pt idx="2585">
                  <c:v>0.2169828076208293</c:v>
                </c:pt>
                <c:pt idx="2586">
                  <c:v>0.21698279043682622</c:v>
                </c:pt>
                <c:pt idx="2587">
                  <c:v>0.21698277087508189</c:v>
                </c:pt>
                <c:pt idx="2588">
                  <c:v>0.21698275382577786</c:v>
                </c:pt>
                <c:pt idx="2589">
                  <c:v>0.21698273683897792</c:v>
                </c:pt>
                <c:pt idx="2590">
                  <c:v>0.216982719914457</c:v>
                </c:pt>
                <c:pt idx="2591">
                  <c:v>0.21698270305199077</c:v>
                </c:pt>
                <c:pt idx="2592">
                  <c:v>0.21698268625135572</c:v>
                </c:pt>
                <c:pt idx="2593">
                  <c:v>0.21698266951232914</c:v>
                </c:pt>
                <c:pt idx="2594">
                  <c:v>0.21698265283468907</c:v>
                </c:pt>
                <c:pt idx="2595">
                  <c:v>0.21698263621821431</c:v>
                </c:pt>
                <c:pt idx="2596">
                  <c:v>0.21698261966268453</c:v>
                </c:pt>
                <c:pt idx="2597">
                  <c:v>0.21698260316788009</c:v>
                </c:pt>
                <c:pt idx="2598">
                  <c:v>0.21698258673358214</c:v>
                </c:pt>
                <c:pt idx="2599">
                  <c:v>0.21698257035957264</c:v>
                </c:pt>
                <c:pt idx="2600">
                  <c:v>0.21698255404563427</c:v>
                </c:pt>
                <c:pt idx="2601">
                  <c:v>0.21698253779155047</c:v>
                </c:pt>
                <c:pt idx="2602">
                  <c:v>0.21698252159710552</c:v>
                </c:pt>
                <c:pt idx="2603">
                  <c:v>0.21698250546208434</c:v>
                </c:pt>
                <c:pt idx="2604">
                  <c:v>0.21698248938627274</c:v>
                </c:pt>
                <c:pt idx="2605">
                  <c:v>0.21698247336945717</c:v>
                </c:pt>
                <c:pt idx="2606">
                  <c:v>0.21698245741142491</c:v>
                </c:pt>
                <c:pt idx="2607">
                  <c:v>0.21698244151196397</c:v>
                </c:pt>
                <c:pt idx="2608">
                  <c:v>0.21698242567086304</c:v>
                </c:pt>
                <c:pt idx="2609">
                  <c:v>0.21698240988791168</c:v>
                </c:pt>
                <c:pt idx="2610">
                  <c:v>0.21698239416290005</c:v>
                </c:pt>
                <c:pt idx="2611">
                  <c:v>0.21698237849561919</c:v>
                </c:pt>
                <c:pt idx="2612">
                  <c:v>0.21698236288586079</c:v>
                </c:pt>
                <c:pt idx="2613">
                  <c:v>0.21698234733341726</c:v>
                </c:pt>
                <c:pt idx="2614">
                  <c:v>0.2169823318380818</c:v>
                </c:pt>
                <c:pt idx="2615">
                  <c:v>0.21698231639964832</c:v>
                </c:pt>
                <c:pt idx="2616">
                  <c:v>0.21698230101791147</c:v>
                </c:pt>
                <c:pt idx="2617">
                  <c:v>0.21698228569266656</c:v>
                </c:pt>
                <c:pt idx="2618">
                  <c:v>0.21698227042370968</c:v>
                </c:pt>
                <c:pt idx="2619">
                  <c:v>0.21698225521083767</c:v>
                </c:pt>
                <c:pt idx="2620">
                  <c:v>0.21698224005384797</c:v>
                </c:pt>
                <c:pt idx="2621">
                  <c:v>0.21698222495253888</c:v>
                </c:pt>
                <c:pt idx="2622">
                  <c:v>0.2169822099067093</c:v>
                </c:pt>
                <c:pt idx="2623">
                  <c:v>0.21698219491615892</c:v>
                </c:pt>
                <c:pt idx="2624">
                  <c:v>0.21698217998068803</c:v>
                </c:pt>
                <c:pt idx="2625">
                  <c:v>0.21698216510009777</c:v>
                </c:pt>
                <c:pt idx="2626">
                  <c:v>0.21698215027418985</c:v>
                </c:pt>
                <c:pt idx="2627">
                  <c:v>0.21698213550276674</c:v>
                </c:pt>
                <c:pt idx="2628">
                  <c:v>0.21698212078563162</c:v>
                </c:pt>
                <c:pt idx="2629">
                  <c:v>0.21698210612258834</c:v>
                </c:pt>
                <c:pt idx="2630">
                  <c:v>0.21698209151344147</c:v>
                </c:pt>
                <c:pt idx="2631">
                  <c:v>0.21698207695799621</c:v>
                </c:pt>
                <c:pt idx="2632">
                  <c:v>0.21698206245605853</c:v>
                </c:pt>
                <c:pt idx="2633">
                  <c:v>0.21698204800743501</c:v>
                </c:pt>
                <c:pt idx="2634">
                  <c:v>0.21698203361193297</c:v>
                </c:pt>
                <c:pt idx="2635">
                  <c:v>0.21698201926936039</c:v>
                </c:pt>
                <c:pt idx="2636">
                  <c:v>0.21698200497952591</c:v>
                </c:pt>
                <c:pt idx="2637">
                  <c:v>0.21698199074223889</c:v>
                </c:pt>
                <c:pt idx="2638">
                  <c:v>0.21698197655730933</c:v>
                </c:pt>
                <c:pt idx="2639">
                  <c:v>0.21698196040982956</c:v>
                </c:pt>
                <c:pt idx="2640">
                  <c:v>0.2169819463364579</c:v>
                </c:pt>
                <c:pt idx="2641">
                  <c:v>0.21698193231485091</c:v>
                </c:pt>
                <c:pt idx="2642">
                  <c:v>0.21698191834482142</c:v>
                </c:pt>
                <c:pt idx="2643">
                  <c:v>0.21698190442618281</c:v>
                </c:pt>
                <c:pt idx="2644">
                  <c:v>0.21698189055874922</c:v>
                </c:pt>
                <c:pt idx="2645">
                  <c:v>0.21698187674233541</c:v>
                </c:pt>
                <c:pt idx="2646">
                  <c:v>0.21698186297675678</c:v>
                </c:pt>
                <c:pt idx="2647">
                  <c:v>0.2169818492618294</c:v>
                </c:pt>
                <c:pt idx="2648">
                  <c:v>0.21698183559736997</c:v>
                </c:pt>
                <c:pt idx="2649">
                  <c:v>0.21698182198319585</c:v>
                </c:pt>
                <c:pt idx="2650">
                  <c:v>0.21698180841912507</c:v>
                </c:pt>
                <c:pt idx="2651">
                  <c:v>0.21698179490497629</c:v>
                </c:pt>
                <c:pt idx="2652">
                  <c:v>0.21698177376888517</c:v>
                </c:pt>
                <c:pt idx="2653">
                  <c:v>0.21698176038227898</c:v>
                </c:pt>
                <c:pt idx="2654">
                  <c:v>0.21698174704495238</c:v>
                </c:pt>
                <c:pt idx="2655">
                  <c:v>0.21698173375672689</c:v>
                </c:pt>
                <c:pt idx="2656">
                  <c:v>0.21698172051742476</c:v>
                </c:pt>
                <c:pt idx="2657">
                  <c:v>0.21698170732686878</c:v>
                </c:pt>
                <c:pt idx="2658">
                  <c:v>0.21698169418488242</c:v>
                </c:pt>
                <c:pt idx="2659">
                  <c:v>0.21698168109128979</c:v>
                </c:pt>
                <c:pt idx="2660">
                  <c:v>0.21698166804591559</c:v>
                </c:pt>
                <c:pt idx="2661">
                  <c:v>0.21698165504858513</c:v>
                </c:pt>
                <c:pt idx="2662">
                  <c:v>0.21698164209912441</c:v>
                </c:pt>
                <c:pt idx="2663">
                  <c:v>0.21698162919735997</c:v>
                </c:pt>
                <c:pt idx="2664">
                  <c:v>0.21698161634311899</c:v>
                </c:pt>
                <c:pt idx="2665">
                  <c:v>0.21698160353622928</c:v>
                </c:pt>
                <c:pt idx="2666">
                  <c:v>0.21698159077651921</c:v>
                </c:pt>
                <c:pt idx="2667">
                  <c:v>0.21698157806381785</c:v>
                </c:pt>
                <c:pt idx="2668">
                  <c:v>0.2169815653979548</c:v>
                </c:pt>
                <c:pt idx="2669">
                  <c:v>0.21698155277876027</c:v>
                </c:pt>
                <c:pt idx="2670">
                  <c:v>0.21698154020606511</c:v>
                </c:pt>
                <c:pt idx="2671">
                  <c:v>0.21698152767970072</c:v>
                </c:pt>
                <c:pt idx="2672">
                  <c:v>0.21698151519949915</c:v>
                </c:pt>
                <c:pt idx="2673">
                  <c:v>0.21698150276529304</c:v>
                </c:pt>
                <c:pt idx="2674">
                  <c:v>0.21698149037691555</c:v>
                </c:pt>
                <c:pt idx="2675">
                  <c:v>0.21698147803420056</c:v>
                </c:pt>
                <c:pt idx="2676">
                  <c:v>0.21698146573698243</c:v>
                </c:pt>
                <c:pt idx="2677">
                  <c:v>0.21698145348509615</c:v>
                </c:pt>
                <c:pt idx="2678">
                  <c:v>0.21698144127837726</c:v>
                </c:pt>
                <c:pt idx="2679">
                  <c:v>0.21698142911666199</c:v>
                </c:pt>
                <c:pt idx="2680">
                  <c:v>0.21698141699978701</c:v>
                </c:pt>
                <c:pt idx="2681">
                  <c:v>0.21698140492758969</c:v>
                </c:pt>
                <c:pt idx="2682">
                  <c:v>0.21698139289990789</c:v>
                </c:pt>
                <c:pt idx="2683">
                  <c:v>0.21698138091658009</c:v>
                </c:pt>
                <c:pt idx="2684">
                  <c:v>0.21698136897744535</c:v>
                </c:pt>
                <c:pt idx="2685">
                  <c:v>0.21698135708234328</c:v>
                </c:pt>
                <c:pt idx="2686">
                  <c:v>0.21698134523111406</c:v>
                </c:pt>
                <c:pt idx="2687">
                  <c:v>0.21698133342359846</c:v>
                </c:pt>
                <c:pt idx="2688">
                  <c:v>0.21698132165963777</c:v>
                </c:pt>
                <c:pt idx="2689">
                  <c:v>0.21698130993907391</c:v>
                </c:pt>
                <c:pt idx="2690">
                  <c:v>0.21698129826174933</c:v>
                </c:pt>
                <c:pt idx="2691">
                  <c:v>0.21698128662750701</c:v>
                </c:pt>
                <c:pt idx="2692">
                  <c:v>0.21698127503619052</c:v>
                </c:pt>
                <c:pt idx="2693">
                  <c:v>0.21698126348764402</c:v>
                </c:pt>
                <c:pt idx="2694">
                  <c:v>0.21698125198171211</c:v>
                </c:pt>
                <c:pt idx="2695">
                  <c:v>0.21698124051824011</c:v>
                </c:pt>
                <c:pt idx="2696">
                  <c:v>0.21698122909707374</c:v>
                </c:pt>
                <c:pt idx="2697">
                  <c:v>0.21698121771805934</c:v>
                </c:pt>
                <c:pt idx="2698">
                  <c:v>0.21698120638104379</c:v>
                </c:pt>
                <c:pt idx="2699">
                  <c:v>0.21698119508587452</c:v>
                </c:pt>
                <c:pt idx="2700">
                  <c:v>0.21698118383239948</c:v>
                </c:pt>
                <c:pt idx="2701">
                  <c:v>0.21698117262046718</c:v>
                </c:pt>
                <c:pt idx="2702">
                  <c:v>0.21698116144992663</c:v>
                </c:pt>
                <c:pt idx="2703">
                  <c:v>0.21698115032062745</c:v>
                </c:pt>
                <c:pt idx="2704">
                  <c:v>0.21698113923241977</c:v>
                </c:pt>
                <c:pt idx="2705">
                  <c:v>0.21698112818515417</c:v>
                </c:pt>
                <c:pt idx="2706">
                  <c:v>0.2169811171786819</c:v>
                </c:pt>
                <c:pt idx="2707">
                  <c:v>0.21698110621285463</c:v>
                </c:pt>
                <c:pt idx="2708">
                  <c:v>0.21698109528752463</c:v>
                </c:pt>
                <c:pt idx="2709">
                  <c:v>0.21698108440254466</c:v>
                </c:pt>
                <c:pt idx="2710">
                  <c:v>0.21698107355776797</c:v>
                </c:pt>
                <c:pt idx="2711">
                  <c:v>0.2169810627530484</c:v>
                </c:pt>
                <c:pt idx="2712">
                  <c:v>0.2169810519882403</c:v>
                </c:pt>
                <c:pt idx="2713">
                  <c:v>0.2169810412631985</c:v>
                </c:pt>
                <c:pt idx="2714">
                  <c:v>0.2169810305777784</c:v>
                </c:pt>
                <c:pt idx="2715">
                  <c:v>0.21698101993183583</c:v>
                </c:pt>
                <c:pt idx="2716">
                  <c:v>0.21698100932522724</c:v>
                </c:pt>
                <c:pt idx="2717">
                  <c:v>0.21698099875780952</c:v>
                </c:pt>
                <c:pt idx="2718">
                  <c:v>0.21698098822944006</c:v>
                </c:pt>
                <c:pt idx="2719">
                  <c:v>0.21698097773997685</c:v>
                </c:pt>
                <c:pt idx="2720">
                  <c:v>0.21698096728927829</c:v>
                </c:pt>
                <c:pt idx="2721">
                  <c:v>0.21698095687720331</c:v>
                </c:pt>
                <c:pt idx="2722">
                  <c:v>0.21698094650361138</c:v>
                </c:pt>
                <c:pt idx="2723">
                  <c:v>0.21698093616836245</c:v>
                </c:pt>
                <c:pt idx="2724">
                  <c:v>0.2169809258713169</c:v>
                </c:pt>
                <c:pt idx="2725">
                  <c:v>0.21698091561233576</c:v>
                </c:pt>
                <c:pt idx="2726">
                  <c:v>0.2169809053912804</c:v>
                </c:pt>
                <c:pt idx="2727">
                  <c:v>0.21698089520801278</c:v>
                </c:pt>
                <c:pt idx="2728">
                  <c:v>0.21698088506239535</c:v>
                </c:pt>
                <c:pt idx="2729">
                  <c:v>0.21698087495429097</c:v>
                </c:pt>
                <c:pt idx="2730">
                  <c:v>0.21698086488356308</c:v>
                </c:pt>
                <c:pt idx="2731">
                  <c:v>0.21698085485007557</c:v>
                </c:pt>
                <c:pt idx="2732">
                  <c:v>0.21698084485369282</c:v>
                </c:pt>
                <c:pt idx="2733">
                  <c:v>0.21698083489427969</c:v>
                </c:pt>
                <c:pt idx="2734">
                  <c:v>0.21698082497170151</c:v>
                </c:pt>
                <c:pt idx="2735">
                  <c:v>0.21698081508582412</c:v>
                </c:pt>
                <c:pt idx="2736">
                  <c:v>0.21698080523651384</c:v>
                </c:pt>
                <c:pt idx="2737">
                  <c:v>0.21698079542363741</c:v>
                </c:pt>
                <c:pt idx="2738">
                  <c:v>0.21698078564706214</c:v>
                </c:pt>
                <c:pt idx="2739">
                  <c:v>0.21698077590665574</c:v>
                </c:pt>
                <c:pt idx="2740">
                  <c:v>0.21698076620228637</c:v>
                </c:pt>
                <c:pt idx="2741">
                  <c:v>0.21698075653382279</c:v>
                </c:pt>
                <c:pt idx="2742">
                  <c:v>0.21698074690113409</c:v>
                </c:pt>
                <c:pt idx="2743">
                  <c:v>0.2169807373040899</c:v>
                </c:pt>
                <c:pt idx="2744">
                  <c:v>0.21698072774256028</c:v>
                </c:pt>
                <c:pt idx="2745">
                  <c:v>0.21698071821641579</c:v>
                </c:pt>
                <c:pt idx="2746">
                  <c:v>0.21698070872552747</c:v>
                </c:pt>
                <c:pt idx="2747">
                  <c:v>0.21698069926976671</c:v>
                </c:pt>
                <c:pt idx="2748">
                  <c:v>0.21698068984900548</c:v>
                </c:pt>
                <c:pt idx="2749">
                  <c:v>0.21698068046311617</c:v>
                </c:pt>
                <c:pt idx="2750">
                  <c:v>0.21698067111197161</c:v>
                </c:pt>
                <c:pt idx="2751">
                  <c:v>0.21698066179544509</c:v>
                </c:pt>
                <c:pt idx="2752">
                  <c:v>0.21698065251341037</c:v>
                </c:pt>
                <c:pt idx="2753">
                  <c:v>0.21698064326574162</c:v>
                </c:pt>
                <c:pt idx="2754">
                  <c:v>0.21698063405231355</c:v>
                </c:pt>
                <c:pt idx="2755">
                  <c:v>0.21698062487300121</c:v>
                </c:pt>
                <c:pt idx="2756">
                  <c:v>0.21698061572768015</c:v>
                </c:pt>
                <c:pt idx="2757">
                  <c:v>0.2169806066162264</c:v>
                </c:pt>
                <c:pt idx="2758">
                  <c:v>0.21698059753851631</c:v>
                </c:pt>
                <c:pt idx="2759">
                  <c:v>0.21698058849442683</c:v>
                </c:pt>
                <c:pt idx="2760">
                  <c:v>0.21698057948383528</c:v>
                </c:pt>
                <c:pt idx="2761">
                  <c:v>0.21698057050661937</c:v>
                </c:pt>
                <c:pt idx="2762">
                  <c:v>0.21698056156265733</c:v>
                </c:pt>
                <c:pt idx="2763">
                  <c:v>0.21698055265182775</c:v>
                </c:pt>
                <c:pt idx="2764">
                  <c:v>0.21698054377400974</c:v>
                </c:pt>
                <c:pt idx="2765">
                  <c:v>0.21698053492908279</c:v>
                </c:pt>
                <c:pt idx="2766">
                  <c:v>0.21698052611692681</c:v>
                </c:pt>
                <c:pt idx="2767">
                  <c:v>0.21698051733742216</c:v>
                </c:pt>
                <c:pt idx="2768">
                  <c:v>0.21698050859044962</c:v>
                </c:pt>
                <c:pt idx="2769">
                  <c:v>0.21698049987589044</c:v>
                </c:pt>
                <c:pt idx="2770">
                  <c:v>0.21698049119362622</c:v>
                </c:pt>
                <c:pt idx="2771">
                  <c:v>0.21698048254353905</c:v>
                </c:pt>
                <c:pt idx="2772">
                  <c:v>0.21698047392551142</c:v>
                </c:pt>
                <c:pt idx="2773">
                  <c:v>0.21698046533942622</c:v>
                </c:pt>
                <c:pt idx="2774">
                  <c:v>0.21698045678516678</c:v>
                </c:pt>
                <c:pt idx="2775">
                  <c:v>0.21698044826261684</c:v>
                </c:pt>
                <c:pt idx="2776">
                  <c:v>0.21698043977166059</c:v>
                </c:pt>
                <c:pt idx="2777">
                  <c:v>0.21698043131218259</c:v>
                </c:pt>
                <c:pt idx="2778">
                  <c:v>0.21698042288406783</c:v>
                </c:pt>
                <c:pt idx="2779">
                  <c:v>0.21698041448720168</c:v>
                </c:pt>
                <c:pt idx="2780">
                  <c:v>0.21698040612147002</c:v>
                </c:pt>
                <c:pt idx="2781">
                  <c:v>0.21698039778675904</c:v>
                </c:pt>
                <c:pt idx="2782">
                  <c:v>0.21698038948295537</c:v>
                </c:pt>
                <c:pt idx="2783">
                  <c:v>0.21698038120994606</c:v>
                </c:pt>
                <c:pt idx="2784">
                  <c:v>0.21698037296761855</c:v>
                </c:pt>
                <c:pt idx="2785">
                  <c:v>0.21698036475586066</c:v>
                </c:pt>
                <c:pt idx="2786">
                  <c:v>0.21698035657456069</c:v>
                </c:pt>
                <c:pt idx="2787">
                  <c:v>0.21698034842360725</c:v>
                </c:pt>
                <c:pt idx="2788">
                  <c:v>0.2169803403028894</c:v>
                </c:pt>
                <c:pt idx="2789">
                  <c:v>0.21698033221229662</c:v>
                </c:pt>
                <c:pt idx="2790">
                  <c:v>0.2169803241517187</c:v>
                </c:pt>
                <c:pt idx="2791">
                  <c:v>0.21698031612104593</c:v>
                </c:pt>
                <c:pt idx="2792">
                  <c:v>0.21698030812016891</c:v>
                </c:pt>
                <c:pt idx="2793">
                  <c:v>0.21698030014897868</c:v>
                </c:pt>
                <c:pt idx="2794">
                  <c:v>0.21698029220736667</c:v>
                </c:pt>
                <c:pt idx="2795">
                  <c:v>0.21698028429522467</c:v>
                </c:pt>
                <c:pt idx="2796">
                  <c:v>0.21698027641244488</c:v>
                </c:pt>
                <c:pt idx="2797">
                  <c:v>0.21698026855891989</c:v>
                </c:pt>
                <c:pt idx="2798">
                  <c:v>0.21698026073454268</c:v>
                </c:pt>
                <c:pt idx="2799">
                  <c:v>0.21698025293920659</c:v>
                </c:pt>
                <c:pt idx="2800">
                  <c:v>0.21698024517280534</c:v>
                </c:pt>
                <c:pt idx="2801">
                  <c:v>0.21698023743523306</c:v>
                </c:pt>
                <c:pt idx="2802">
                  <c:v>0.21698022972638428</c:v>
                </c:pt>
                <c:pt idx="2803">
                  <c:v>0.21698022204615383</c:v>
                </c:pt>
                <c:pt idx="2804">
                  <c:v>0.21698021439443702</c:v>
                </c:pt>
                <c:pt idx="2805">
                  <c:v>0.21698020677112942</c:v>
                </c:pt>
                <c:pt idx="2806">
                  <c:v>0.2169801991761271</c:v>
                </c:pt>
                <c:pt idx="2807">
                  <c:v>0.21698019160932638</c:v>
                </c:pt>
                <c:pt idx="2808">
                  <c:v>0.21698018407062408</c:v>
                </c:pt>
                <c:pt idx="2809">
                  <c:v>0.21698017655991728</c:v>
                </c:pt>
                <c:pt idx="2810">
                  <c:v>0.21698016907710346</c:v>
                </c:pt>
                <c:pt idx="2811">
                  <c:v>0.21698016162208053</c:v>
                </c:pt>
                <c:pt idx="2812">
                  <c:v>0.21698015419474667</c:v>
                </c:pt>
                <c:pt idx="2813">
                  <c:v>0.21698014679500055</c:v>
                </c:pt>
                <c:pt idx="2814">
                  <c:v>0.21698013942274105</c:v>
                </c:pt>
                <c:pt idx="2815">
                  <c:v>0.21698013207786754</c:v>
                </c:pt>
                <c:pt idx="2816">
                  <c:v>0.2169801247602797</c:v>
                </c:pt>
                <c:pt idx="2817">
                  <c:v>0.21698011746987755</c:v>
                </c:pt>
                <c:pt idx="2818">
                  <c:v>0.21698011020656155</c:v>
                </c:pt>
                <c:pt idx="2819">
                  <c:v>0.21698010297023243</c:v>
                </c:pt>
                <c:pt idx="2820">
                  <c:v>0.2169800957607913</c:v>
                </c:pt>
                <c:pt idx="2821">
                  <c:v>0.21698008857813966</c:v>
                </c:pt>
                <c:pt idx="2822">
                  <c:v>0.21698008142217937</c:v>
                </c:pt>
                <c:pt idx="2823">
                  <c:v>0.21698007429281255</c:v>
                </c:pt>
                <c:pt idx="2824">
                  <c:v>0.21698006718994178</c:v>
                </c:pt>
                <c:pt idx="2825">
                  <c:v>0.21698006011346996</c:v>
                </c:pt>
                <c:pt idx="2826">
                  <c:v>0.21698005306330032</c:v>
                </c:pt>
                <c:pt idx="2827">
                  <c:v>0.2169800460393364</c:v>
                </c:pt>
                <c:pt idx="2828">
                  <c:v>0.21698003904148219</c:v>
                </c:pt>
                <c:pt idx="2829">
                  <c:v>0.21698003206964198</c:v>
                </c:pt>
                <c:pt idx="2830">
                  <c:v>0.21698002512372033</c:v>
                </c:pt>
                <c:pt idx="2831">
                  <c:v>0.21698001820362225</c:v>
                </c:pt>
                <c:pt idx="2832">
                  <c:v>0.21698001130925307</c:v>
                </c:pt>
                <c:pt idx="2833">
                  <c:v>0.2169800044405184</c:v>
                </c:pt>
                <c:pt idx="2834">
                  <c:v>0.21697999759732428</c:v>
                </c:pt>
                <c:pt idx="2835">
                  <c:v>0.21697999077957697</c:v>
                </c:pt>
                <c:pt idx="2836">
                  <c:v>0.21697998398718321</c:v>
                </c:pt>
                <c:pt idx="2837">
                  <c:v>0.21697997722004997</c:v>
                </c:pt>
                <c:pt idx="2838">
                  <c:v>0.21697997047808457</c:v>
                </c:pt>
                <c:pt idx="2839">
                  <c:v>0.21697996376119472</c:v>
                </c:pt>
                <c:pt idx="2840">
                  <c:v>0.21697995706928841</c:v>
                </c:pt>
                <c:pt idx="2841">
                  <c:v>0.21697995040227397</c:v>
                </c:pt>
                <c:pt idx="2842">
                  <c:v>0.21697994376006008</c:v>
                </c:pt>
                <c:pt idx="2843">
                  <c:v>0.21697993714255576</c:v>
                </c:pt>
                <c:pt idx="2844">
                  <c:v>0.21697993054967027</c:v>
                </c:pt>
                <c:pt idx="2845">
                  <c:v>0.21697992398131333</c:v>
                </c:pt>
                <c:pt idx="2846">
                  <c:v>0.21697991743739486</c:v>
                </c:pt>
                <c:pt idx="2847">
                  <c:v>0.21697990998844058</c:v>
                </c:pt>
                <c:pt idx="2848">
                  <c:v>0.21697990349658872</c:v>
                </c:pt>
                <c:pt idx="2849">
                  <c:v>0.21697989702889453</c:v>
                </c:pt>
                <c:pt idx="2850">
                  <c:v>0.21697989058526937</c:v>
                </c:pt>
                <c:pt idx="2851">
                  <c:v>0.2169798841656248</c:v>
                </c:pt>
                <c:pt idx="2852">
                  <c:v>0.21697987776987285</c:v>
                </c:pt>
                <c:pt idx="2853">
                  <c:v>0.21697987139792577</c:v>
                </c:pt>
                <c:pt idx="2854">
                  <c:v>0.21697986504969613</c:v>
                </c:pt>
                <c:pt idx="2855">
                  <c:v>0.21697985872509684</c:v>
                </c:pt>
                <c:pt idx="2856">
                  <c:v>0.21697985242404111</c:v>
                </c:pt>
                <c:pt idx="2857">
                  <c:v>0.2169798461464425</c:v>
                </c:pt>
                <c:pt idx="2858">
                  <c:v>0.21697983989221484</c:v>
                </c:pt>
                <c:pt idx="2859">
                  <c:v>0.2169798336612723</c:v>
                </c:pt>
                <c:pt idx="2860">
                  <c:v>0.21697982745352928</c:v>
                </c:pt>
                <c:pt idx="2861">
                  <c:v>0.21697982126890064</c:v>
                </c:pt>
                <c:pt idx="2862">
                  <c:v>0.21697981510730144</c:v>
                </c:pt>
                <c:pt idx="2863">
                  <c:v>0.21697980896864702</c:v>
                </c:pt>
                <c:pt idx="2864">
                  <c:v>0.21697980285285312</c:v>
                </c:pt>
                <c:pt idx="2865">
                  <c:v>0.21697979675983572</c:v>
                </c:pt>
                <c:pt idx="2866">
                  <c:v>0.21697979068951112</c:v>
                </c:pt>
                <c:pt idx="2867">
                  <c:v>0.21697978464179596</c:v>
                </c:pt>
                <c:pt idx="2868">
                  <c:v>0.21697977861660708</c:v>
                </c:pt>
                <c:pt idx="2869">
                  <c:v>0.21697977261386173</c:v>
                </c:pt>
                <c:pt idx="2870">
                  <c:v>0.21697976663347743</c:v>
                </c:pt>
                <c:pt idx="2871">
                  <c:v>0.21697976067537192</c:v>
                </c:pt>
                <c:pt idx="2872">
                  <c:v>0.21697975473946338</c:v>
                </c:pt>
                <c:pt idx="2873">
                  <c:v>0.21697974882567014</c:v>
                </c:pt>
                <c:pt idx="2874">
                  <c:v>0.21697974293391092</c:v>
                </c:pt>
                <c:pt idx="2875">
                  <c:v>0.2169797370641047</c:v>
                </c:pt>
                <c:pt idx="2876">
                  <c:v>0.21697973121617076</c:v>
                </c:pt>
                <c:pt idx="2877">
                  <c:v>0.21697972539002866</c:v>
                </c:pt>
                <c:pt idx="2878">
                  <c:v>0.21697971958559828</c:v>
                </c:pt>
                <c:pt idx="2879">
                  <c:v>0.21697971380279976</c:v>
                </c:pt>
                <c:pt idx="2880">
                  <c:v>0.21697970804155353</c:v>
                </c:pt>
                <c:pt idx="2881">
                  <c:v>0.21697970230178032</c:v>
                </c:pt>
                <c:pt idx="2882">
                  <c:v>0.21697969658340116</c:v>
                </c:pt>
                <c:pt idx="2883">
                  <c:v>0.21697969088633731</c:v>
                </c:pt>
                <c:pt idx="2884">
                  <c:v>0.21697968521051039</c:v>
                </c:pt>
                <c:pt idx="2885">
                  <c:v>0.21697967955584227</c:v>
                </c:pt>
                <c:pt idx="2886">
                  <c:v>0.21697967392225509</c:v>
                </c:pt>
                <c:pt idx="2887">
                  <c:v>0.21697966830967128</c:v>
                </c:pt>
                <c:pt idx="2888">
                  <c:v>0.21697966271801353</c:v>
                </c:pt>
                <c:pt idx="2889">
                  <c:v>0.21697965714720485</c:v>
                </c:pt>
                <c:pt idx="2890">
                  <c:v>0.21697965159716853</c:v>
                </c:pt>
                <c:pt idx="2891">
                  <c:v>0.2169796460678281</c:v>
                </c:pt>
                <c:pt idx="2892">
                  <c:v>0.2169796405591074</c:v>
                </c:pt>
                <c:pt idx="2893">
                  <c:v>0.21697963507093049</c:v>
                </c:pt>
                <c:pt idx="2894">
                  <c:v>0.21697962960322181</c:v>
                </c:pt>
                <c:pt idx="2895">
                  <c:v>0.21697962415590594</c:v>
                </c:pt>
                <c:pt idx="2896">
                  <c:v>0.21697961872890786</c:v>
                </c:pt>
                <c:pt idx="2897">
                  <c:v>0.21697961332215274</c:v>
                </c:pt>
                <c:pt idx="2898">
                  <c:v>0.21697960793556603</c:v>
                </c:pt>
                <c:pt idx="2899">
                  <c:v>0.21697960180406772</c:v>
                </c:pt>
                <c:pt idx="2900">
                  <c:v>0.21697959646044934</c:v>
                </c:pt>
                <c:pt idx="2901">
                  <c:v>0.2169795911367669</c:v>
                </c:pt>
                <c:pt idx="2902">
                  <c:v>0.21697958583294696</c:v>
                </c:pt>
                <c:pt idx="2903">
                  <c:v>0.21697958054891636</c:v>
                </c:pt>
                <c:pt idx="2904">
                  <c:v>0.21697957528460221</c:v>
                </c:pt>
                <c:pt idx="2905">
                  <c:v>0.2169795700399319</c:v>
                </c:pt>
                <c:pt idx="2906">
                  <c:v>0.21697956481483305</c:v>
                </c:pt>
                <c:pt idx="2907">
                  <c:v>0.21697955960923354</c:v>
                </c:pt>
                <c:pt idx="2908">
                  <c:v>0.21697955442306158</c:v>
                </c:pt>
                <c:pt idx="2909">
                  <c:v>0.21697954925624555</c:v>
                </c:pt>
                <c:pt idx="2910">
                  <c:v>0.21697954410871415</c:v>
                </c:pt>
                <c:pt idx="2911">
                  <c:v>0.21697953898039629</c:v>
                </c:pt>
                <c:pt idx="2912">
                  <c:v>0.21697953387122121</c:v>
                </c:pt>
                <c:pt idx="2913">
                  <c:v>0.21697952878111831</c:v>
                </c:pt>
                <c:pt idx="2914">
                  <c:v>0.21697952371001733</c:v>
                </c:pt>
                <c:pt idx="2915">
                  <c:v>0.2169795186578482</c:v>
                </c:pt>
                <c:pt idx="2916">
                  <c:v>0.21697951362454121</c:v>
                </c:pt>
                <c:pt idx="2917">
                  <c:v>0.21697950789519757</c:v>
                </c:pt>
                <c:pt idx="2918">
                  <c:v>0.21697950290207552</c:v>
                </c:pt>
                <c:pt idx="2919">
                  <c:v>0.21697949792759788</c:v>
                </c:pt>
                <c:pt idx="2920">
                  <c:v>0.21697949297169591</c:v>
                </c:pt>
                <c:pt idx="2921">
                  <c:v>0.21697948803430112</c:v>
                </c:pt>
                <c:pt idx="2922">
                  <c:v>0.21697948311534529</c:v>
                </c:pt>
                <c:pt idx="2923">
                  <c:v>0.21697947821476038</c:v>
                </c:pt>
                <c:pt idx="2924">
                  <c:v>0.21697947333247869</c:v>
                </c:pt>
                <c:pt idx="2925">
                  <c:v>0.21697946846843266</c:v>
                </c:pt>
                <c:pt idx="2926">
                  <c:v>0.2169794636225551</c:v>
                </c:pt>
                <c:pt idx="2927">
                  <c:v>0.21697945879477895</c:v>
                </c:pt>
                <c:pt idx="2928">
                  <c:v>0.21697945398503746</c:v>
                </c:pt>
                <c:pt idx="2929">
                  <c:v>0.21697944919326409</c:v>
                </c:pt>
                <c:pt idx="2930">
                  <c:v>0.21697944441939257</c:v>
                </c:pt>
                <c:pt idx="2931">
                  <c:v>0.21697943966335684</c:v>
                </c:pt>
                <c:pt idx="2932">
                  <c:v>0.21697943492509109</c:v>
                </c:pt>
                <c:pt idx="2933">
                  <c:v>0.21697943020452976</c:v>
                </c:pt>
                <c:pt idx="2934">
                  <c:v>0.21697942550160754</c:v>
                </c:pt>
                <c:pt idx="2935">
                  <c:v>0.21697942081625932</c:v>
                </c:pt>
                <c:pt idx="2936">
                  <c:v>0.21697941614842023</c:v>
                </c:pt>
                <c:pt idx="2937">
                  <c:v>0.21697941149802566</c:v>
                </c:pt>
                <c:pt idx="2938">
                  <c:v>0.21697940686501124</c:v>
                </c:pt>
                <c:pt idx="2939">
                  <c:v>0.21697940224931281</c:v>
                </c:pt>
                <c:pt idx="2940">
                  <c:v>0.21697939765086646</c:v>
                </c:pt>
                <c:pt idx="2941">
                  <c:v>0.21697939306960848</c:v>
                </c:pt>
                <c:pt idx="2942">
                  <c:v>0.21697938850547543</c:v>
                </c:pt>
                <c:pt idx="2943">
                  <c:v>0.2169793839584041</c:v>
                </c:pt>
                <c:pt idx="2944">
                  <c:v>0.21697937942833151</c:v>
                </c:pt>
                <c:pt idx="2945">
                  <c:v>0.21697937491519484</c:v>
                </c:pt>
                <c:pt idx="2946">
                  <c:v>0.21697937041893159</c:v>
                </c:pt>
                <c:pt idx="2947">
                  <c:v>0.21697936593947945</c:v>
                </c:pt>
                <c:pt idx="2948">
                  <c:v>0.21697936147677632</c:v>
                </c:pt>
                <c:pt idx="2949">
                  <c:v>0.21697935703076038</c:v>
                </c:pt>
                <c:pt idx="2950">
                  <c:v>0.21697935260136994</c:v>
                </c:pt>
                <c:pt idx="2951">
                  <c:v>0.21697934630238785</c:v>
                </c:pt>
                <c:pt idx="2952">
                  <c:v>0.21697934191311849</c:v>
                </c:pt>
                <c:pt idx="2953">
                  <c:v>0.21697933754026508</c:v>
                </c:pt>
                <c:pt idx="2954">
                  <c:v>0.21697933318376691</c:v>
                </c:pt>
                <c:pt idx="2955">
                  <c:v>0.21697932884356358</c:v>
                </c:pt>
                <c:pt idx="2956">
                  <c:v>0.21697932451959492</c:v>
                </c:pt>
                <c:pt idx="2957">
                  <c:v>0.21697932021180091</c:v>
                </c:pt>
                <c:pt idx="2958">
                  <c:v>0.21697931592012176</c:v>
                </c:pt>
                <c:pt idx="2959">
                  <c:v>0.21697931164449799</c:v>
                </c:pt>
                <c:pt idx="2960">
                  <c:v>0.21697930738487017</c:v>
                </c:pt>
                <c:pt idx="2961">
                  <c:v>0.21697930314117927</c:v>
                </c:pt>
                <c:pt idx="2962">
                  <c:v>0.21697929891336634</c:v>
                </c:pt>
                <c:pt idx="2963">
                  <c:v>0.2169792947013727</c:v>
                </c:pt>
                <c:pt idx="2964">
                  <c:v>0.21697928990696125</c:v>
                </c:pt>
                <c:pt idx="2965">
                  <c:v>0.21697928572866945</c:v>
                </c:pt>
                <c:pt idx="2966">
                  <c:v>0.2169792815660139</c:v>
                </c:pt>
                <c:pt idx="2967">
                  <c:v>0.21697927741893677</c:v>
                </c:pt>
                <c:pt idx="2968">
                  <c:v>0.21697927328738045</c:v>
                </c:pt>
                <c:pt idx="2969">
                  <c:v>0.21697926917128757</c:v>
                </c:pt>
                <c:pt idx="2970">
                  <c:v>0.21697926507060095</c:v>
                </c:pt>
                <c:pt idx="2971">
                  <c:v>0.2169792609852636</c:v>
                </c:pt>
                <c:pt idx="2972">
                  <c:v>0.21697925691521877</c:v>
                </c:pt>
                <c:pt idx="2973">
                  <c:v>0.21697925286040989</c:v>
                </c:pt>
                <c:pt idx="2974">
                  <c:v>0.21697924882078065</c:v>
                </c:pt>
                <c:pt idx="2975">
                  <c:v>0.21697924479627487</c:v>
                </c:pt>
                <c:pt idx="2976">
                  <c:v>0.21697924078683659</c:v>
                </c:pt>
                <c:pt idx="2977">
                  <c:v>0.21697923679241013</c:v>
                </c:pt>
                <c:pt idx="2978">
                  <c:v>0.2169792328129399</c:v>
                </c:pt>
                <c:pt idx="2979">
                  <c:v>0.21697922884837059</c:v>
                </c:pt>
                <c:pt idx="2980">
                  <c:v>0.21697922489864707</c:v>
                </c:pt>
                <c:pt idx="2981">
                  <c:v>0.21697922096371441</c:v>
                </c:pt>
                <c:pt idx="2982">
                  <c:v>0.21697921704351789</c:v>
                </c:pt>
                <c:pt idx="2983">
                  <c:v>0.21697921313800297</c:v>
                </c:pt>
                <c:pt idx="2984">
                  <c:v>0.21697920924711531</c:v>
                </c:pt>
                <c:pt idx="2985">
                  <c:v>0.21697920537080079</c:v>
                </c:pt>
                <c:pt idx="2986">
                  <c:v>0.21697920150900549</c:v>
                </c:pt>
                <c:pt idx="2987">
                  <c:v>0.21697919766167562</c:v>
                </c:pt>
                <c:pt idx="2988">
                  <c:v>0.21697919382875769</c:v>
                </c:pt>
                <c:pt idx="2989">
                  <c:v>0.21697919001019833</c:v>
                </c:pt>
                <c:pt idx="2990">
                  <c:v>0.21697918620594439</c:v>
                </c:pt>
                <c:pt idx="2991">
                  <c:v>0.21697918241594291</c:v>
                </c:pt>
                <c:pt idx="2992">
                  <c:v>0.2169791786401411</c:v>
                </c:pt>
                <c:pt idx="2993">
                  <c:v>0.21697917487848645</c:v>
                </c:pt>
                <c:pt idx="2994">
                  <c:v>0.21697917113092649</c:v>
                </c:pt>
                <c:pt idx="2995">
                  <c:v>0.21697916739740911</c:v>
                </c:pt>
                <c:pt idx="2996">
                  <c:v>0.21697916367788225</c:v>
                </c:pt>
                <c:pt idx="2997">
                  <c:v>0.21697915997229414</c:v>
                </c:pt>
                <c:pt idx="2998">
                  <c:v>0.21697915628059314</c:v>
                </c:pt>
                <c:pt idx="2999">
                  <c:v>0.21697915260272782</c:v>
                </c:pt>
                <c:pt idx="3000">
                  <c:v>0.21697914893864692</c:v>
                </c:pt>
                <c:pt idx="3001">
                  <c:v>0.2169791452882994</c:v>
                </c:pt>
                <c:pt idx="3002">
                  <c:v>0.21697914165163437</c:v>
                </c:pt>
                <c:pt idx="3003">
                  <c:v>0.21697913802860117</c:v>
                </c:pt>
                <c:pt idx="3004">
                  <c:v>0.21697913441914929</c:v>
                </c:pt>
                <c:pt idx="3005">
                  <c:v>0.21697913082322837</c:v>
                </c:pt>
                <c:pt idx="3006">
                  <c:v>0.21697912724078833</c:v>
                </c:pt>
                <c:pt idx="3007">
                  <c:v>0.21697912367177921</c:v>
                </c:pt>
                <c:pt idx="3008">
                  <c:v>0.21697912011615123</c:v>
                </c:pt>
                <c:pt idx="3009">
                  <c:v>0.2169791165738548</c:v>
                </c:pt>
                <c:pt idx="3010">
                  <c:v>0.21697911304484052</c:v>
                </c:pt>
                <c:pt idx="3011">
                  <c:v>0.21697910952905916</c:v>
                </c:pt>
                <c:pt idx="3012">
                  <c:v>0.2169791060264617</c:v>
                </c:pt>
                <c:pt idx="3013">
                  <c:v>0.21697910253699923</c:v>
                </c:pt>
                <c:pt idx="3014">
                  <c:v>0.2169790990606231</c:v>
                </c:pt>
                <c:pt idx="3015">
                  <c:v>0.21697909559728476</c:v>
                </c:pt>
                <c:pt idx="3016">
                  <c:v>0.21697909214693592</c:v>
                </c:pt>
                <c:pt idx="3017">
                  <c:v>0.21697908870952842</c:v>
                </c:pt>
                <c:pt idx="3018">
                  <c:v>0.21697908528501425</c:v>
                </c:pt>
                <c:pt idx="3019">
                  <c:v>0.21697908187334564</c:v>
                </c:pt>
                <c:pt idx="3020">
                  <c:v>0.21697907847447492</c:v>
                </c:pt>
                <c:pt idx="3021">
                  <c:v>0.21697907508835465</c:v>
                </c:pt>
                <c:pt idx="3022">
                  <c:v>0.21697907171493758</c:v>
                </c:pt>
                <c:pt idx="3023">
                  <c:v>0.21697906835417655</c:v>
                </c:pt>
                <c:pt idx="3024">
                  <c:v>0.21697906500602465</c:v>
                </c:pt>
                <c:pt idx="3025">
                  <c:v>0.21697906167043512</c:v>
                </c:pt>
                <c:pt idx="3026">
                  <c:v>0.21697905834736134</c:v>
                </c:pt>
                <c:pt idx="3027">
                  <c:v>0.21697905503675691</c:v>
                </c:pt>
                <c:pt idx="3028">
                  <c:v>0.21697905173857557</c:v>
                </c:pt>
                <c:pt idx="3029">
                  <c:v>0.21697904845277122</c:v>
                </c:pt>
                <c:pt idx="3030">
                  <c:v>0.21697904517929795</c:v>
                </c:pt>
                <c:pt idx="3031">
                  <c:v>0.21697904191811002</c:v>
                </c:pt>
                <c:pt idx="3032">
                  <c:v>0.21697903866916182</c:v>
                </c:pt>
                <c:pt idx="3033">
                  <c:v>0.21697903543240796</c:v>
                </c:pt>
                <c:pt idx="3034">
                  <c:v>0.21697903220780321</c:v>
                </c:pt>
                <c:pt idx="3035">
                  <c:v>0.21697902899530244</c:v>
                </c:pt>
                <c:pt idx="3036">
                  <c:v>0.21697902579486075</c:v>
                </c:pt>
                <c:pt idx="3037">
                  <c:v>0.2169790226064334</c:v>
                </c:pt>
                <c:pt idx="3038">
                  <c:v>0.21697901942997577</c:v>
                </c:pt>
                <c:pt idx="3039">
                  <c:v>0.21697901626544347</c:v>
                </c:pt>
                <c:pt idx="3040">
                  <c:v>0.21697901311279219</c:v>
                </c:pt>
                <c:pt idx="3041">
                  <c:v>0.21697900997197786</c:v>
                </c:pt>
                <c:pt idx="3042">
                  <c:v>0.21697900684295654</c:v>
                </c:pt>
                <c:pt idx="3043">
                  <c:v>0.21697900372568443</c:v>
                </c:pt>
                <c:pt idx="3044">
                  <c:v>0.21697900062011791</c:v>
                </c:pt>
                <c:pt idx="3045">
                  <c:v>0.21697899752621355</c:v>
                </c:pt>
                <c:pt idx="3046">
                  <c:v>0.21697899444392801</c:v>
                </c:pt>
                <c:pt idx="3047">
                  <c:v>0.21697899137321816</c:v>
                </c:pt>
                <c:pt idx="3048">
                  <c:v>0.216978988314041</c:v>
                </c:pt>
                <c:pt idx="3049">
                  <c:v>0.21697898526635376</c:v>
                </c:pt>
                <c:pt idx="3050">
                  <c:v>0.21697898223011369</c:v>
                </c:pt>
                <c:pt idx="3051">
                  <c:v>0.21697897920527831</c:v>
                </c:pt>
                <c:pt idx="3052">
                  <c:v>0.21697897619180528</c:v>
                </c:pt>
                <c:pt idx="3053">
                  <c:v>0.21697897318965237</c:v>
                </c:pt>
                <c:pt idx="3054">
                  <c:v>0.21697897019877754</c:v>
                </c:pt>
                <c:pt idx="3055">
                  <c:v>0.2169789672191389</c:v>
                </c:pt>
                <c:pt idx="3056">
                  <c:v>0.21697896425069471</c:v>
                </c:pt>
                <c:pt idx="3057">
                  <c:v>0.21697896129340336</c:v>
                </c:pt>
                <c:pt idx="3058">
                  <c:v>0.21697895834722342</c:v>
                </c:pt>
                <c:pt idx="3059">
                  <c:v>0.21697895541211362</c:v>
                </c:pt>
                <c:pt idx="3060">
                  <c:v>0.21697895248803281</c:v>
                </c:pt>
                <c:pt idx="3061">
                  <c:v>0.21697894957494002</c:v>
                </c:pt>
                <c:pt idx="3062">
                  <c:v>0.21697894667279438</c:v>
                </c:pt>
                <c:pt idx="3063">
                  <c:v>0.21697894378155527</c:v>
                </c:pt>
                <c:pt idx="3064">
                  <c:v>0.21697894090118211</c:v>
                </c:pt>
                <c:pt idx="3065">
                  <c:v>0.21697893803163454</c:v>
                </c:pt>
                <c:pt idx="3066">
                  <c:v>0.21697893517287231</c:v>
                </c:pt>
                <c:pt idx="3067">
                  <c:v>0.21697893232485532</c:v>
                </c:pt>
                <c:pt idx="3068">
                  <c:v>0.21697892948754363</c:v>
                </c:pt>
                <c:pt idx="3069">
                  <c:v>0.21697892666089746</c:v>
                </c:pt>
                <c:pt idx="3070">
                  <c:v>0.21697892384487716</c:v>
                </c:pt>
                <c:pt idx="3071">
                  <c:v>0.21697892103944319</c:v>
                </c:pt>
                <c:pt idx="3072">
                  <c:v>0.21697891824455623</c:v>
                </c:pt>
                <c:pt idx="3073">
                  <c:v>0.21697891546017706</c:v>
                </c:pt>
                <c:pt idx="3074">
                  <c:v>0.21697891268626657</c:v>
                </c:pt>
                <c:pt idx="3075">
                  <c:v>0.21697890992278587</c:v>
                </c:pt>
                <c:pt idx="3076">
                  <c:v>0.21697890716969614</c:v>
                </c:pt>
                <c:pt idx="3077">
                  <c:v>0.21697890442695877</c:v>
                </c:pt>
                <c:pt idx="3078">
                  <c:v>0.21697890169453526</c:v>
                </c:pt>
                <c:pt idx="3079">
                  <c:v>0.21697889897238723</c:v>
                </c:pt>
                <c:pt idx="3080">
                  <c:v>0.21697889626047645</c:v>
                </c:pt>
                <c:pt idx="3081">
                  <c:v>0.21697889355876485</c:v>
                </c:pt>
                <c:pt idx="3082">
                  <c:v>0.2169788908672145</c:v>
                </c:pt>
                <c:pt idx="3083">
                  <c:v>0.21697888818578762</c:v>
                </c:pt>
                <c:pt idx="3084">
                  <c:v>0.21697888551444647</c:v>
                </c:pt>
                <c:pt idx="3085">
                  <c:v>0.21697888285315362</c:v>
                </c:pt>
                <c:pt idx="3086">
                  <c:v>0.21697888020187159</c:v>
                </c:pt>
                <c:pt idx="3087">
                  <c:v>0.21697887756056322</c:v>
                </c:pt>
                <c:pt idx="3088">
                  <c:v>0.21697887492919132</c:v>
                </c:pt>
                <c:pt idx="3089">
                  <c:v>0.21697887230771898</c:v>
                </c:pt>
                <c:pt idx="3090">
                  <c:v>0.21697886969610933</c:v>
                </c:pt>
                <c:pt idx="3091">
                  <c:v>0.21697886709432568</c:v>
                </c:pt>
                <c:pt idx="3092">
                  <c:v>0.21697886450233142</c:v>
                </c:pt>
                <c:pt idx="3093">
                  <c:v>0.21697886192009014</c:v>
                </c:pt>
                <c:pt idx="3094">
                  <c:v>0.21697885934756553</c:v>
                </c:pt>
                <c:pt idx="3095">
                  <c:v>0.21697885678472145</c:v>
                </c:pt>
                <c:pt idx="3096">
                  <c:v>0.21697885423152183</c:v>
                </c:pt>
                <c:pt idx="3097">
                  <c:v>0.21697885168793077</c:v>
                </c:pt>
                <c:pt idx="3098">
                  <c:v>0.21697884915391252</c:v>
                </c:pt>
                <c:pt idx="3099">
                  <c:v>0.2169788466294314</c:v>
                </c:pt>
                <c:pt idx="3100">
                  <c:v>0.21697884411445195</c:v>
                </c:pt>
                <c:pt idx="3101">
                  <c:v>0.21697884160893877</c:v>
                </c:pt>
                <c:pt idx="3102">
                  <c:v>0.21697883911285659</c:v>
                </c:pt>
                <c:pt idx="3103">
                  <c:v>0.21697883662617029</c:v>
                </c:pt>
                <c:pt idx="3104">
                  <c:v>0.21697883414884492</c:v>
                </c:pt>
                <c:pt idx="3105">
                  <c:v>0.21697883168084559</c:v>
                </c:pt>
                <c:pt idx="3106">
                  <c:v>0.21697882922213757</c:v>
                </c:pt>
                <c:pt idx="3107">
                  <c:v>0.21697882677268626</c:v>
                </c:pt>
                <c:pt idx="3108">
                  <c:v>0.21697882433245716</c:v>
                </c:pt>
                <c:pt idx="3109">
                  <c:v>0.21697882190141596</c:v>
                </c:pt>
                <c:pt idx="3110">
                  <c:v>0.21697881947952838</c:v>
                </c:pt>
                <c:pt idx="3111">
                  <c:v>0.21697881706676034</c:v>
                </c:pt>
                <c:pt idx="3112">
                  <c:v>0.21697881466307789</c:v>
                </c:pt>
                <c:pt idx="3113">
                  <c:v>0.21697881226844715</c:v>
                </c:pt>
                <c:pt idx="3114">
                  <c:v>0.21697880988283441</c:v>
                </c:pt>
                <c:pt idx="3115">
                  <c:v>0.21697880750620605</c:v>
                </c:pt>
                <c:pt idx="3116">
                  <c:v>0.2169788051385286</c:v>
                </c:pt>
                <c:pt idx="3117">
                  <c:v>0.21697880277976875</c:v>
                </c:pt>
                <c:pt idx="3118">
                  <c:v>0.21697880042989318</c:v>
                </c:pt>
                <c:pt idx="3119">
                  <c:v>0.21697879808886886</c:v>
                </c:pt>
                <c:pt idx="3120">
                  <c:v>0.21697879575666273</c:v>
                </c:pt>
                <c:pt idx="3121">
                  <c:v>0.216978793433242</c:v>
                </c:pt>
                <c:pt idx="3122">
                  <c:v>0.21697879111857388</c:v>
                </c:pt>
                <c:pt idx="3123">
                  <c:v>0.21697878881262575</c:v>
                </c:pt>
                <c:pt idx="3124">
                  <c:v>0.21697878651536509</c:v>
                </c:pt>
                <c:pt idx="3125">
                  <c:v>0.21697878390052056</c:v>
                </c:pt>
                <c:pt idx="3126">
                  <c:v>0.21697878162176704</c:v>
                </c:pt>
                <c:pt idx="3127">
                  <c:v>0.21697877935159962</c:v>
                </c:pt>
                <c:pt idx="3128">
                  <c:v>0.21697877708998628</c:v>
                </c:pt>
                <c:pt idx="3129">
                  <c:v>0.21697877483689515</c:v>
                </c:pt>
                <c:pt idx="3130">
                  <c:v>0.21697877259229442</c:v>
                </c:pt>
                <c:pt idx="3131">
                  <c:v>0.21697877035615246</c:v>
                </c:pt>
                <c:pt idx="3132">
                  <c:v>0.21697876812843772</c:v>
                </c:pt>
                <c:pt idx="3133">
                  <c:v>0.21697876590911874</c:v>
                </c:pt>
                <c:pt idx="3134">
                  <c:v>0.21697876369816424</c:v>
                </c:pt>
                <c:pt idx="3135">
                  <c:v>0.21697876149554299</c:v>
                </c:pt>
                <c:pt idx="3136">
                  <c:v>0.21697875930122396</c:v>
                </c:pt>
                <c:pt idx="3137">
                  <c:v>0.21697875711517614</c:v>
                </c:pt>
                <c:pt idx="3138">
                  <c:v>0.21697875493736868</c:v>
                </c:pt>
                <c:pt idx="3139">
                  <c:v>0.21697875276777084</c:v>
                </c:pt>
                <c:pt idx="3140">
                  <c:v>0.21697875060635202</c:v>
                </c:pt>
                <c:pt idx="3141">
                  <c:v>0.21697874845308168</c:v>
                </c:pt>
                <c:pt idx="3142">
                  <c:v>0.21697874630792943</c:v>
                </c:pt>
                <c:pt idx="3143">
                  <c:v>0.21697874417086496</c:v>
                </c:pt>
                <c:pt idx="3144">
                  <c:v>0.2169787420418581</c:v>
                </c:pt>
                <c:pt idx="3145">
                  <c:v>0.21697873992087882</c:v>
                </c:pt>
                <c:pt idx="3146">
                  <c:v>0.21697873780789712</c:v>
                </c:pt>
                <c:pt idx="3147">
                  <c:v>0.21697873570288315</c:v>
                </c:pt>
                <c:pt idx="3148">
                  <c:v>0.21697873360580722</c:v>
                </c:pt>
                <c:pt idx="3149">
                  <c:v>0.21697873151663963</c:v>
                </c:pt>
                <c:pt idx="3150">
                  <c:v>0.21697872943535093</c:v>
                </c:pt>
                <c:pt idx="3151">
                  <c:v>0.21697872736191171</c:v>
                </c:pt>
                <c:pt idx="3152">
                  <c:v>0.21697872529629261</c:v>
                </c:pt>
                <c:pt idx="3153">
                  <c:v>0.21697872323846451</c:v>
                </c:pt>
                <c:pt idx="3154">
                  <c:v>0.21697872118839825</c:v>
                </c:pt>
                <c:pt idx="3155">
                  <c:v>0.21697871914606492</c:v>
                </c:pt>
                <c:pt idx="3156">
                  <c:v>0.21697871711143563</c:v>
                </c:pt>
                <c:pt idx="3157">
                  <c:v>0.21697871508448158</c:v>
                </c:pt>
                <c:pt idx="3158">
                  <c:v>0.21697871306517416</c:v>
                </c:pt>
                <c:pt idx="3159">
                  <c:v>0.21697871076672082</c:v>
                </c:pt>
                <c:pt idx="3160">
                  <c:v>0.21697870876370298</c:v>
                </c:pt>
                <c:pt idx="3161">
                  <c:v>0.21697870676824238</c:v>
                </c:pt>
                <c:pt idx="3162">
                  <c:v>0.21697870478031075</c:v>
                </c:pt>
                <c:pt idx="3163">
                  <c:v>0.21697870279988005</c:v>
                </c:pt>
                <c:pt idx="3164">
                  <c:v>0.21697870082692219</c:v>
                </c:pt>
                <c:pt idx="3165">
                  <c:v>0.2169786988614093</c:v>
                </c:pt>
                <c:pt idx="3166">
                  <c:v>0.21697869690331353</c:v>
                </c:pt>
                <c:pt idx="3167">
                  <c:v>0.21697869495260724</c:v>
                </c:pt>
                <c:pt idx="3168">
                  <c:v>0.21697869300926279</c:v>
                </c:pt>
                <c:pt idx="3169">
                  <c:v>0.21697869107325266</c:v>
                </c:pt>
                <c:pt idx="3170">
                  <c:v>0.21697868914454946</c:v>
                </c:pt>
                <c:pt idx="3171">
                  <c:v>0.21697868722312591</c:v>
                </c:pt>
                <c:pt idx="3172">
                  <c:v>0.21697868530895481</c:v>
                </c:pt>
                <c:pt idx="3173">
                  <c:v>0.21697868340200904</c:v>
                </c:pt>
                <c:pt idx="3174">
                  <c:v>0.2169786815022616</c:v>
                </c:pt>
                <c:pt idx="3175">
                  <c:v>0.21697867960968559</c:v>
                </c:pt>
                <c:pt idx="3176">
                  <c:v>0.21697867772425425</c:v>
                </c:pt>
                <c:pt idx="3177">
                  <c:v>0.21697867584594083</c:v>
                </c:pt>
                <c:pt idx="3178">
                  <c:v>0.21697867397471876</c:v>
                </c:pt>
                <c:pt idx="3179">
                  <c:v>0.21697867211056152</c:v>
                </c:pt>
                <c:pt idx="3180">
                  <c:v>0.2169786702534427</c:v>
                </c:pt>
                <c:pt idx="3181">
                  <c:v>0.21697866840333602</c:v>
                </c:pt>
                <c:pt idx="3182">
                  <c:v>0.21697866656021522</c:v>
                </c:pt>
                <c:pt idx="3183">
                  <c:v>0.21697866472405422</c:v>
                </c:pt>
                <c:pt idx="3184">
                  <c:v>0.21697866289482701</c:v>
                </c:pt>
                <c:pt idx="3185">
                  <c:v>0.21697866107250763</c:v>
                </c:pt>
                <c:pt idx="3186">
                  <c:v>0.2169786592570703</c:v>
                </c:pt>
                <c:pt idx="3187">
                  <c:v>0.21697865744848924</c:v>
                </c:pt>
                <c:pt idx="3188">
                  <c:v>0.21697865564673885</c:v>
                </c:pt>
                <c:pt idx="3189">
                  <c:v>0.21697865385179357</c:v>
                </c:pt>
                <c:pt idx="3190">
                  <c:v>0.21697865206362796</c:v>
                </c:pt>
                <c:pt idx="3191">
                  <c:v>0.21697865028221666</c:v>
                </c:pt>
                <c:pt idx="3192">
                  <c:v>0.21697864850753443</c:v>
                </c:pt>
                <c:pt idx="3193">
                  <c:v>0.21697864673955605</c:v>
                </c:pt>
                <c:pt idx="3194">
                  <c:v>0.21697864497825653</c:v>
                </c:pt>
                <c:pt idx="3195">
                  <c:v>0.21697864322361082</c:v>
                </c:pt>
                <c:pt idx="3196">
                  <c:v>0.21697864147559406</c:v>
                </c:pt>
                <c:pt idx="3197">
                  <c:v>0.21697863973418147</c:v>
                </c:pt>
                <c:pt idx="3198">
                  <c:v>0.2169786379993483</c:v>
                </c:pt>
                <c:pt idx="3199">
                  <c:v>0.21697863627106995</c:v>
                </c:pt>
                <c:pt idx="3200">
                  <c:v>0.21697863454932192</c:v>
                </c:pt>
                <c:pt idx="3201">
                  <c:v>0.21697863283407978</c:v>
                </c:pt>
                <c:pt idx="3202">
                  <c:v>0.21697863112531918</c:v>
                </c:pt>
                <c:pt idx="3203">
                  <c:v>0.21697862942301585</c:v>
                </c:pt>
                <c:pt idx="3204">
                  <c:v>0.21697862772714563</c:v>
                </c:pt>
                <c:pt idx="3205">
                  <c:v>0.21697862603768447</c:v>
                </c:pt>
                <c:pt idx="3206">
                  <c:v>0.21697862435460838</c:v>
                </c:pt>
                <c:pt idx="3207">
                  <c:v>0.21697862267789345</c:v>
                </c:pt>
                <c:pt idx="3208">
                  <c:v>0.21697862100751589</c:v>
                </c:pt>
                <c:pt idx="3209">
                  <c:v>0.21697861934345197</c:v>
                </c:pt>
                <c:pt idx="3210">
                  <c:v>0.21697861768567805</c:v>
                </c:pt>
                <c:pt idx="3211">
                  <c:v>0.21697861579875116</c:v>
                </c:pt>
                <c:pt idx="3212">
                  <c:v>0.21697861415437669</c:v>
                </c:pt>
                <c:pt idx="3213">
                  <c:v>0.21697861251621853</c:v>
                </c:pt>
                <c:pt idx="3214">
                  <c:v>0.21697861088425341</c:v>
                </c:pt>
                <c:pt idx="3215">
                  <c:v>0.21697860925845813</c:v>
                </c:pt>
                <c:pt idx="3216">
                  <c:v>0.21697860763880963</c:v>
                </c:pt>
                <c:pt idx="3217">
                  <c:v>0.21697860602528485</c:v>
                </c:pt>
                <c:pt idx="3218">
                  <c:v>0.2169786044178609</c:v>
                </c:pt>
                <c:pt idx="3219">
                  <c:v>0.2169786028165149</c:v>
                </c:pt>
                <c:pt idx="3220">
                  <c:v>0.21697860122122414</c:v>
                </c:pt>
                <c:pt idx="3221">
                  <c:v>0.21697859963196589</c:v>
                </c:pt>
                <c:pt idx="3222">
                  <c:v>0.21697859804871761</c:v>
                </c:pt>
                <c:pt idx="3223">
                  <c:v>0.21697859647145673</c:v>
                </c:pt>
                <c:pt idx="3224">
                  <c:v>0.21697859400494712</c:v>
                </c:pt>
                <c:pt idx="3225">
                  <c:v>0.21697859244297976</c:v>
                </c:pt>
                <c:pt idx="3226">
                  <c:v>0.21697859088692012</c:v>
                </c:pt>
                <c:pt idx="3227">
                  <c:v>0.2169785893367461</c:v>
                </c:pt>
                <c:pt idx="3228">
                  <c:v>0.21697858779243562</c:v>
                </c:pt>
                <c:pt idx="3229">
                  <c:v>0.21697858625396674</c:v>
                </c:pt>
                <c:pt idx="3230">
                  <c:v>0.21697858472131754</c:v>
                </c:pt>
                <c:pt idx="3231">
                  <c:v>0.21697858319446625</c:v>
                </c:pt>
                <c:pt idx="3232">
                  <c:v>0.21697858167339112</c:v>
                </c:pt>
                <c:pt idx="3233">
                  <c:v>0.21697858015807056</c:v>
                </c:pt>
                <c:pt idx="3234">
                  <c:v>0.21697857864848297</c:v>
                </c:pt>
                <c:pt idx="3235">
                  <c:v>0.21697857714460683</c:v>
                </c:pt>
                <c:pt idx="3236">
                  <c:v>0.21697857564642081</c:v>
                </c:pt>
                <c:pt idx="3237">
                  <c:v>0.21697857415390356</c:v>
                </c:pt>
                <c:pt idx="3238">
                  <c:v>0.2169785726670338</c:v>
                </c:pt>
                <c:pt idx="3239">
                  <c:v>0.21697857118579042</c:v>
                </c:pt>
                <c:pt idx="3240">
                  <c:v>0.21697856971015228</c:v>
                </c:pt>
                <c:pt idx="3241">
                  <c:v>0.21697856824009842</c:v>
                </c:pt>
                <c:pt idx="3242">
                  <c:v>0.21697856677560787</c:v>
                </c:pt>
                <c:pt idx="3243">
                  <c:v>0.21697856531665979</c:v>
                </c:pt>
                <c:pt idx="3244">
                  <c:v>0.21697856386323341</c:v>
                </c:pt>
                <c:pt idx="3245">
                  <c:v>0.21697856241530805</c:v>
                </c:pt>
                <c:pt idx="3246">
                  <c:v>0.21697856097286303</c:v>
                </c:pt>
                <c:pt idx="3247">
                  <c:v>0.21697855953587786</c:v>
                </c:pt>
                <c:pt idx="3248">
                  <c:v>0.216978558104332</c:v>
                </c:pt>
                <c:pt idx="3249">
                  <c:v>0.21697855667820515</c:v>
                </c:pt>
                <c:pt idx="3250">
                  <c:v>0.21697855525747689</c:v>
                </c:pt>
                <c:pt idx="3251">
                  <c:v>0.21697855384212708</c:v>
                </c:pt>
                <c:pt idx="3252">
                  <c:v>0.21697855243213546</c:v>
                </c:pt>
                <c:pt idx="3253">
                  <c:v>0.21697855102748198</c:v>
                </c:pt>
                <c:pt idx="3254">
                  <c:v>0.21697854962814664</c:v>
                </c:pt>
                <c:pt idx="3255">
                  <c:v>0.21697854823410945</c:v>
                </c:pt>
                <c:pt idx="3256">
                  <c:v>0.21697854684535053</c:v>
                </c:pt>
                <c:pt idx="3257">
                  <c:v>0.21697854546185016</c:v>
                </c:pt>
                <c:pt idx="3258">
                  <c:v>0.21697854408358855</c:v>
                </c:pt>
                <c:pt idx="3259">
                  <c:v>0.21697854271054604</c:v>
                </c:pt>
                <c:pt idx="3260">
                  <c:v>0.21697854134270311</c:v>
                </c:pt>
                <c:pt idx="3261">
                  <c:v>0.21697853998004019</c:v>
                </c:pt>
                <c:pt idx="3262">
                  <c:v>0.21697853862253791</c:v>
                </c:pt>
                <c:pt idx="3263">
                  <c:v>0.21697853727017685</c:v>
                </c:pt>
                <c:pt idx="3264">
                  <c:v>0.21697853592293775</c:v>
                </c:pt>
                <c:pt idx="3265">
                  <c:v>0.21697853458080141</c:v>
                </c:pt>
                <c:pt idx="3266">
                  <c:v>0.21697853324374863</c:v>
                </c:pt>
                <c:pt idx="3267">
                  <c:v>0.21697853191176039</c:v>
                </c:pt>
                <c:pt idx="3268">
                  <c:v>0.21697853058481767</c:v>
                </c:pt>
                <c:pt idx="3269">
                  <c:v>0.21697852926290151</c:v>
                </c:pt>
                <c:pt idx="3270">
                  <c:v>0.21697852794599307</c:v>
                </c:pt>
                <c:pt idx="3271">
                  <c:v>0.21697852663407355</c:v>
                </c:pt>
                <c:pt idx="3272">
                  <c:v>0.21697852532712422</c:v>
                </c:pt>
                <c:pt idx="3273">
                  <c:v>0.21697852402512643</c:v>
                </c:pt>
                <c:pt idx="3274">
                  <c:v>0.21697852272806162</c:v>
                </c:pt>
                <c:pt idx="3275">
                  <c:v>0.2169785214359112</c:v>
                </c:pt>
                <c:pt idx="3276">
                  <c:v>0.21697852014865682</c:v>
                </c:pt>
                <c:pt idx="3277">
                  <c:v>0.21697851886628</c:v>
                </c:pt>
                <c:pt idx="3278">
                  <c:v>0.21697851758876252</c:v>
                </c:pt>
                <c:pt idx="3279">
                  <c:v>0.21697851631608608</c:v>
                </c:pt>
                <c:pt idx="3280">
                  <c:v>0.21697851504823251</c:v>
                </c:pt>
                <c:pt idx="3281">
                  <c:v>0.21697851378518374</c:v>
                </c:pt>
                <c:pt idx="3282">
                  <c:v>0.21697851252692166</c:v>
                </c:pt>
                <c:pt idx="3283">
                  <c:v>0.21697851127342838</c:v>
                </c:pt>
                <c:pt idx="3284">
                  <c:v>0.21697851002468591</c:v>
                </c:pt>
                <c:pt idx="3285">
                  <c:v>0.21697850878067648</c:v>
                </c:pt>
                <c:pt idx="3286">
                  <c:v>0.21697850754138226</c:v>
                </c:pt>
                <c:pt idx="3287">
                  <c:v>0.21697850630678558</c:v>
                </c:pt>
                <c:pt idx="3288">
                  <c:v>0.21697850507686878</c:v>
                </c:pt>
                <c:pt idx="3289">
                  <c:v>0.2169785038516143</c:v>
                </c:pt>
                <c:pt idx="3290">
                  <c:v>0.2169785026310046</c:v>
                </c:pt>
                <c:pt idx="3291">
                  <c:v>0.21697850141502223</c:v>
                </c:pt>
                <c:pt idx="3292">
                  <c:v>0.21697850020364987</c:v>
                </c:pt>
                <c:pt idx="3293">
                  <c:v>0.21697849899687011</c:v>
                </c:pt>
                <c:pt idx="3294">
                  <c:v>0.21697849779466577</c:v>
                </c:pt>
                <c:pt idx="3295">
                  <c:v>0.21697849659701962</c:v>
                </c:pt>
                <c:pt idx="3296">
                  <c:v>0.21697849540391456</c:v>
                </c:pt>
                <c:pt idx="3297">
                  <c:v>0.21697849421533352</c:v>
                </c:pt>
                <c:pt idx="3298">
                  <c:v>0.21697849303125952</c:v>
                </c:pt>
                <c:pt idx="3299">
                  <c:v>0.21697849185167556</c:v>
                </c:pt>
                <c:pt idx="3300">
                  <c:v>0.21697849067656486</c:v>
                </c:pt>
                <c:pt idx="3301">
                  <c:v>0.21697848950591053</c:v>
                </c:pt>
                <c:pt idx="3302">
                  <c:v>0.21697848833969585</c:v>
                </c:pt>
                <c:pt idx="3303">
                  <c:v>0.21697848717790416</c:v>
                </c:pt>
                <c:pt idx="3304">
                  <c:v>0.21697848602051883</c:v>
                </c:pt>
                <c:pt idx="3305">
                  <c:v>0.21697848486752327</c:v>
                </c:pt>
                <c:pt idx="3306">
                  <c:v>0.21697848371890099</c:v>
                </c:pt>
                <c:pt idx="3307">
                  <c:v>0.21697848257463559</c:v>
                </c:pt>
                <c:pt idx="3308">
                  <c:v>0.21697848143471066</c:v>
                </c:pt>
                <c:pt idx="3309">
                  <c:v>0.21697848029910985</c:v>
                </c:pt>
                <c:pt idx="3310">
                  <c:v>0.21697847916781698</c:v>
                </c:pt>
                <c:pt idx="3311">
                  <c:v>0.2169784780408158</c:v>
                </c:pt>
                <c:pt idx="3312">
                  <c:v>0.21697847691809019</c:v>
                </c:pt>
                <c:pt idx="3313">
                  <c:v>0.21697847579962409</c:v>
                </c:pt>
                <c:pt idx="3314">
                  <c:v>0.21697847468540146</c:v>
                </c:pt>
                <c:pt idx="3315">
                  <c:v>0.21697847357540637</c:v>
                </c:pt>
                <c:pt idx="3316">
                  <c:v>0.2169784724696229</c:v>
                </c:pt>
                <c:pt idx="3317">
                  <c:v>0.21697847136803525</c:v>
                </c:pt>
                <c:pt idx="3318">
                  <c:v>0.21697847027062758</c:v>
                </c:pt>
                <c:pt idx="3319">
                  <c:v>0.21697846917738423</c:v>
                </c:pt>
                <c:pt idx="3320">
                  <c:v>0.21697846808828949</c:v>
                </c:pt>
                <c:pt idx="3321">
                  <c:v>0.21697846700332782</c:v>
                </c:pt>
                <c:pt idx="3322">
                  <c:v>0.2169784659224836</c:v>
                </c:pt>
                <c:pt idx="3323">
                  <c:v>0.2169784648457414</c:v>
                </c:pt>
                <c:pt idx="3324">
                  <c:v>0.21697846377308577</c:v>
                </c:pt>
                <c:pt idx="3325">
                  <c:v>0.21697846270450133</c:v>
                </c:pt>
                <c:pt idx="3326">
                  <c:v>0.21697846163997281</c:v>
                </c:pt>
                <c:pt idx="3327">
                  <c:v>0.21697846057948489</c:v>
                </c:pt>
                <c:pt idx="3328">
                  <c:v>0.21697845952302239</c:v>
                </c:pt>
                <c:pt idx="3329">
                  <c:v>0.21697845847057018</c:v>
                </c:pt>
                <c:pt idx="3330">
                  <c:v>0.21697845742211319</c:v>
                </c:pt>
                <c:pt idx="3331">
                  <c:v>0.21697845637763633</c:v>
                </c:pt>
                <c:pt idx="3332">
                  <c:v>0.21697845533712468</c:v>
                </c:pt>
                <c:pt idx="3333">
                  <c:v>0.21697845430056328</c:v>
                </c:pt>
                <c:pt idx="3334">
                  <c:v>0.2169784532679373</c:v>
                </c:pt>
                <c:pt idx="3335">
                  <c:v>0.2169784522392319</c:v>
                </c:pt>
                <c:pt idx="3336">
                  <c:v>0.21697845121443235</c:v>
                </c:pt>
                <c:pt idx="3337">
                  <c:v>0.21697845019352394</c:v>
                </c:pt>
                <c:pt idx="3338">
                  <c:v>0.21697844917649201</c:v>
                </c:pt>
                <c:pt idx="3339">
                  <c:v>0.21697844816332201</c:v>
                </c:pt>
                <c:pt idx="3340">
                  <c:v>0.21697844715399936</c:v>
                </c:pt>
                <c:pt idx="3341">
                  <c:v>0.21697844614850961</c:v>
                </c:pt>
                <c:pt idx="3342">
                  <c:v>0.21697844514683831</c:v>
                </c:pt>
                <c:pt idx="3343">
                  <c:v>0.21697844414897111</c:v>
                </c:pt>
                <c:pt idx="3344">
                  <c:v>0.21697844315489367</c:v>
                </c:pt>
                <c:pt idx="3345">
                  <c:v>0.21697844216459175</c:v>
                </c:pt>
                <c:pt idx="3346">
                  <c:v>0.2169784411780511</c:v>
                </c:pt>
                <c:pt idx="3347">
                  <c:v>0.21697844019525758</c:v>
                </c:pt>
                <c:pt idx="3348">
                  <c:v>0.21697843921619706</c:v>
                </c:pt>
                <c:pt idx="3349">
                  <c:v>0.21697843824085553</c:v>
                </c:pt>
                <c:pt idx="3350">
                  <c:v>0.21697843726921895</c:v>
                </c:pt>
                <c:pt idx="3351">
                  <c:v>0.21697843630127336</c:v>
                </c:pt>
                <c:pt idx="3352">
                  <c:v>0.21697843533700489</c:v>
                </c:pt>
                <c:pt idx="3353">
                  <c:v>0.21697843437639969</c:v>
                </c:pt>
                <c:pt idx="3354">
                  <c:v>0.21697843341944395</c:v>
                </c:pt>
                <c:pt idx="3355">
                  <c:v>0.21697843246612394</c:v>
                </c:pt>
                <c:pt idx="3356">
                  <c:v>0.21697843151642593</c:v>
                </c:pt>
                <c:pt idx="3357">
                  <c:v>0.21697843057033633</c:v>
                </c:pt>
                <c:pt idx="3358">
                  <c:v>0.21697842962784153</c:v>
                </c:pt>
                <c:pt idx="3359">
                  <c:v>0.21697842868892797</c:v>
                </c:pt>
                <c:pt idx="3360">
                  <c:v>0.2169784277535822</c:v>
                </c:pt>
                <c:pt idx="3361">
                  <c:v>0.21697842682179072</c:v>
                </c:pt>
                <c:pt idx="3362">
                  <c:v>0.21697842589354019</c:v>
                </c:pt>
                <c:pt idx="3363">
                  <c:v>0.21697842496881725</c:v>
                </c:pt>
                <c:pt idx="3364">
                  <c:v>0.21697842404760864</c:v>
                </c:pt>
                <c:pt idx="3365">
                  <c:v>0.21697842312990107</c:v>
                </c:pt>
                <c:pt idx="3366">
                  <c:v>0.21697842221568139</c:v>
                </c:pt>
                <c:pt idx="3367">
                  <c:v>0.21697842130493641</c:v>
                </c:pt>
                <c:pt idx="3368">
                  <c:v>0.21697842039765311</c:v>
                </c:pt>
                <c:pt idx="3369">
                  <c:v>0.21697841949381838</c:v>
                </c:pt>
                <c:pt idx="3370">
                  <c:v>0.21697841859341926</c:v>
                </c:pt>
                <c:pt idx="3371">
                  <c:v>0.21697841769644277</c:v>
                </c:pt>
                <c:pt idx="3372">
                  <c:v>0.21697841680287605</c:v>
                </c:pt>
                <c:pt idx="3373">
                  <c:v>0.21697841591270625</c:v>
                </c:pt>
                <c:pt idx="3374">
                  <c:v>0.21697841502592052</c:v>
                </c:pt>
                <c:pt idx="3375">
                  <c:v>0.21697841414250615</c:v>
                </c:pt>
                <c:pt idx="3376">
                  <c:v>0.2169784132624504</c:v>
                </c:pt>
                <c:pt idx="3377">
                  <c:v>0.21697841238574064</c:v>
                </c:pt>
                <c:pt idx="3378">
                  <c:v>0.21697841151236427</c:v>
                </c:pt>
                <c:pt idx="3379">
                  <c:v>0.21697841064230866</c:v>
                </c:pt>
                <c:pt idx="3380">
                  <c:v>0.21697840977556135</c:v>
                </c:pt>
                <c:pt idx="3381">
                  <c:v>0.21697840891210984</c:v>
                </c:pt>
                <c:pt idx="3382">
                  <c:v>0.21697840805194171</c:v>
                </c:pt>
                <c:pt idx="3383">
                  <c:v>0.2169784071950446</c:v>
                </c:pt>
                <c:pt idx="3384">
                  <c:v>0.21697840634140614</c:v>
                </c:pt>
                <c:pt idx="3385">
                  <c:v>0.21697840549101408</c:v>
                </c:pt>
                <c:pt idx="3386">
                  <c:v>0.21697840464385612</c:v>
                </c:pt>
                <c:pt idx="3387">
                  <c:v>0.21697840379992014</c:v>
                </c:pt>
                <c:pt idx="3388">
                  <c:v>0.21697840295919396</c:v>
                </c:pt>
                <c:pt idx="3389">
                  <c:v>0.21697840212166547</c:v>
                </c:pt>
                <c:pt idx="3390">
                  <c:v>0.2169784012873226</c:v>
                </c:pt>
                <c:pt idx="3391">
                  <c:v>0.21697840045615335</c:v>
                </c:pt>
                <c:pt idx="3392">
                  <c:v>0.21697839962814575</c:v>
                </c:pt>
                <c:pt idx="3393">
                  <c:v>0.21697839880328787</c:v>
                </c:pt>
                <c:pt idx="3394">
                  <c:v>0.21697839798156784</c:v>
                </c:pt>
                <c:pt idx="3395">
                  <c:v>0.21697839716297382</c:v>
                </c:pt>
                <c:pt idx="3396">
                  <c:v>0.216978396347494</c:v>
                </c:pt>
                <c:pt idx="3397">
                  <c:v>0.21697839553511666</c:v>
                </c:pt>
                <c:pt idx="3398">
                  <c:v>0.21697839472583005</c:v>
                </c:pt>
                <c:pt idx="3399">
                  <c:v>0.21697839391962259</c:v>
                </c:pt>
                <c:pt idx="3400">
                  <c:v>0.21697839311648259</c:v>
                </c:pt>
                <c:pt idx="3401">
                  <c:v>0.21697839231639851</c:v>
                </c:pt>
                <c:pt idx="3402">
                  <c:v>0.2169783915193588</c:v>
                </c:pt>
                <c:pt idx="3403">
                  <c:v>0.21697839072535199</c:v>
                </c:pt>
                <c:pt idx="3404">
                  <c:v>0.21697838993436663</c:v>
                </c:pt>
                <c:pt idx="3405">
                  <c:v>0.21697838914639134</c:v>
                </c:pt>
                <c:pt idx="3406">
                  <c:v>0.2169783883614147</c:v>
                </c:pt>
                <c:pt idx="3407">
                  <c:v>0.21697838757942547</c:v>
                </c:pt>
                <c:pt idx="3408">
                  <c:v>0.21697838680041232</c:v>
                </c:pt>
                <c:pt idx="3409">
                  <c:v>0.21697838602436406</c:v>
                </c:pt>
                <c:pt idx="3410">
                  <c:v>0.21697838525126945</c:v>
                </c:pt>
                <c:pt idx="3411">
                  <c:v>0.21697838448111739</c:v>
                </c:pt>
                <c:pt idx="3412">
                  <c:v>0.21697838371389674</c:v>
                </c:pt>
                <c:pt idx="3413">
                  <c:v>0.21697838294959645</c:v>
                </c:pt>
                <c:pt idx="3414">
                  <c:v>0.2169783821882055</c:v>
                </c:pt>
                <c:pt idx="3415">
                  <c:v>0.2169783814297129</c:v>
                </c:pt>
                <c:pt idx="3416">
                  <c:v>0.21697838067410771</c:v>
                </c:pt>
                <c:pt idx="3417">
                  <c:v>0.21697837992137903</c:v>
                </c:pt>
                <c:pt idx="3418">
                  <c:v>0.21697837917151602</c:v>
                </c:pt>
                <c:pt idx="3419">
                  <c:v>0.21697837831802477</c:v>
                </c:pt>
                <c:pt idx="3420">
                  <c:v>0.21697837757426605</c:v>
                </c:pt>
                <c:pt idx="3421">
                  <c:v>0.21697837683333909</c:v>
                </c:pt>
                <c:pt idx="3422">
                  <c:v>0.21697837609523324</c:v>
                </c:pt>
                <c:pt idx="3423">
                  <c:v>0.2169783753599378</c:v>
                </c:pt>
                <c:pt idx="3424">
                  <c:v>0.21697837462744221</c:v>
                </c:pt>
                <c:pt idx="3425">
                  <c:v>0.21697837389773586</c:v>
                </c:pt>
                <c:pt idx="3426">
                  <c:v>0.21697837317080823</c:v>
                </c:pt>
                <c:pt idx="3427">
                  <c:v>0.2169783724466488</c:v>
                </c:pt>
                <c:pt idx="3428">
                  <c:v>0.21697837172524717</c:v>
                </c:pt>
                <c:pt idx="3429">
                  <c:v>0.2169783710065929</c:v>
                </c:pt>
                <c:pt idx="3430">
                  <c:v>0.21697837029067557</c:v>
                </c:pt>
                <c:pt idx="3431">
                  <c:v>0.2169783695774849</c:v>
                </c:pt>
                <c:pt idx="3432">
                  <c:v>0.21697836886701055</c:v>
                </c:pt>
                <c:pt idx="3433">
                  <c:v>0.21697836815924229</c:v>
                </c:pt>
                <c:pt idx="3434">
                  <c:v>0.21697836745416987</c:v>
                </c:pt>
                <c:pt idx="3435">
                  <c:v>0.21697836675178311</c:v>
                </c:pt>
                <c:pt idx="3436">
                  <c:v>0.21697836605207191</c:v>
                </c:pt>
                <c:pt idx="3437">
                  <c:v>0.2169783653550261</c:v>
                </c:pt>
                <c:pt idx="3438">
                  <c:v>0.21697836466063564</c:v>
                </c:pt>
                <c:pt idx="3439">
                  <c:v>0.21697836396889048</c:v>
                </c:pt>
                <c:pt idx="3440">
                  <c:v>0.21697836327978065</c:v>
                </c:pt>
                <c:pt idx="3441">
                  <c:v>0.21697836259329617</c:v>
                </c:pt>
                <c:pt idx="3442">
                  <c:v>0.21697836190942713</c:v>
                </c:pt>
                <c:pt idx="3443">
                  <c:v>0.21697836122816364</c:v>
                </c:pt>
                <c:pt idx="3444">
                  <c:v>0.21697836054949585</c:v>
                </c:pt>
                <c:pt idx="3445">
                  <c:v>0.21697835987341396</c:v>
                </c:pt>
                <c:pt idx="3446">
                  <c:v>0.21697835919990818</c:v>
                </c:pt>
                <c:pt idx="3447">
                  <c:v>0.2169783585289688</c:v>
                </c:pt>
                <c:pt idx="3448">
                  <c:v>0.21697835786058611</c:v>
                </c:pt>
                <c:pt idx="3449">
                  <c:v>0.21697835719475045</c:v>
                </c:pt>
                <c:pt idx="3450">
                  <c:v>0.21697835653145217</c:v>
                </c:pt>
                <c:pt idx="3451">
                  <c:v>0.21697835587068171</c:v>
                </c:pt>
                <c:pt idx="3452">
                  <c:v>0.2169783552124295</c:v>
                </c:pt>
                <c:pt idx="3453">
                  <c:v>0.21697835455668602</c:v>
                </c:pt>
                <c:pt idx="3454">
                  <c:v>0.21697835390344175</c:v>
                </c:pt>
                <c:pt idx="3455">
                  <c:v>0.2169783532526873</c:v>
                </c:pt>
                <c:pt idx="3456">
                  <c:v>0.21697835260441325</c:v>
                </c:pt>
                <c:pt idx="3457">
                  <c:v>0.21697835195861018</c:v>
                </c:pt>
                <c:pt idx="3458">
                  <c:v>0.21697835131526877</c:v>
                </c:pt>
                <c:pt idx="3459">
                  <c:v>0.21697835067437973</c:v>
                </c:pt>
                <c:pt idx="3460">
                  <c:v>0.21697835003593377</c:v>
                </c:pt>
                <c:pt idx="3461">
                  <c:v>0.21697834939992164</c:v>
                </c:pt>
                <c:pt idx="3462">
                  <c:v>0.21697834876633415</c:v>
                </c:pt>
                <c:pt idx="3463">
                  <c:v>0.21697834813516215</c:v>
                </c:pt>
                <c:pt idx="3464">
                  <c:v>0.21697834750639647</c:v>
                </c:pt>
                <c:pt idx="3465">
                  <c:v>0.21697834688002801</c:v>
                </c:pt>
                <c:pt idx="3466">
                  <c:v>0.21697834625604773</c:v>
                </c:pt>
                <c:pt idx="3467">
                  <c:v>0.21697834563444657</c:v>
                </c:pt>
                <c:pt idx="3468">
                  <c:v>0.21697834501521557</c:v>
                </c:pt>
                <c:pt idx="3469">
                  <c:v>0.21697834439834571</c:v>
                </c:pt>
                <c:pt idx="3470">
                  <c:v>0.2169783437838281</c:v>
                </c:pt>
                <c:pt idx="3471">
                  <c:v>0.21697834308439115</c:v>
                </c:pt>
                <c:pt idx="3472">
                  <c:v>0.21697834247488412</c:v>
                </c:pt>
                <c:pt idx="3473">
                  <c:v>0.21697834186770151</c:v>
                </c:pt>
                <c:pt idx="3474">
                  <c:v>0.21697834126283447</c:v>
                </c:pt>
                <c:pt idx="3475">
                  <c:v>0.21697834066027424</c:v>
                </c:pt>
                <c:pt idx="3476">
                  <c:v>0.21697834006001215</c:v>
                </c:pt>
                <c:pt idx="3477">
                  <c:v>0.21697833946203943</c:v>
                </c:pt>
                <c:pt idx="3478">
                  <c:v>0.21697833886634749</c:v>
                </c:pt>
                <c:pt idx="3479">
                  <c:v>0.21697833827292765</c:v>
                </c:pt>
                <c:pt idx="3480">
                  <c:v>0.2169783376817713</c:v>
                </c:pt>
                <c:pt idx="3481">
                  <c:v>0.21697833709286993</c:v>
                </c:pt>
                <c:pt idx="3482">
                  <c:v>0.21697833650621495</c:v>
                </c:pt>
                <c:pt idx="3483">
                  <c:v>0.21697833592179791</c:v>
                </c:pt>
                <c:pt idx="3484">
                  <c:v>0.21697833533961031</c:v>
                </c:pt>
                <c:pt idx="3485">
                  <c:v>0.2169783347596437</c:v>
                </c:pt>
                <c:pt idx="3486">
                  <c:v>0.21697833418188972</c:v>
                </c:pt>
                <c:pt idx="3487">
                  <c:v>0.21697833360633995</c:v>
                </c:pt>
                <c:pt idx="3488">
                  <c:v>0.21697833303298605</c:v>
                </c:pt>
                <c:pt idx="3489">
                  <c:v>0.21697833246181975</c:v>
                </c:pt>
                <c:pt idx="3490">
                  <c:v>0.21697833189283272</c:v>
                </c:pt>
                <c:pt idx="3491">
                  <c:v>0.21697833132601674</c:v>
                </c:pt>
                <c:pt idx="3492">
                  <c:v>0.21697833076136358</c:v>
                </c:pt>
                <c:pt idx="3493">
                  <c:v>0.21697833019886503</c:v>
                </c:pt>
                <c:pt idx="3494">
                  <c:v>0.21697832963851299</c:v>
                </c:pt>
                <c:pt idx="3495">
                  <c:v>0.21697832908029929</c:v>
                </c:pt>
                <c:pt idx="3496">
                  <c:v>0.21697832852421584</c:v>
                </c:pt>
                <c:pt idx="3497">
                  <c:v>0.21697832797025454</c:v>
                </c:pt>
                <c:pt idx="3498">
                  <c:v>0.21697832741840745</c:v>
                </c:pt>
                <c:pt idx="3499">
                  <c:v>0.21697832686866647</c:v>
                </c:pt>
                <c:pt idx="3500">
                  <c:v>0.21697832632102365</c:v>
                </c:pt>
                <c:pt idx="3501">
                  <c:v>0.21697832577547108</c:v>
                </c:pt>
                <c:pt idx="3502">
                  <c:v>0.21697832523200081</c:v>
                </c:pt>
                <c:pt idx="3503">
                  <c:v>0.21697832469060493</c:v>
                </c:pt>
                <c:pt idx="3504">
                  <c:v>0.21697832415127566</c:v>
                </c:pt>
                <c:pt idx="3505">
                  <c:v>0.216978323614005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A74A-497D-9A05-72A570F7A93B}"/>
            </c:ext>
          </c:extLst>
        </c:ser>
        <c:ser>
          <c:idx val="7"/>
          <c:order val="7"/>
          <c:tx>
            <c:strRef>
              <c:f>CrossCheck_Relative_from_6M_Abs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B$3:$AB$3508</c:f>
              <c:numCache>
                <c:formatCode>0.0000%</c:formatCode>
                <c:ptCount val="3506"/>
                <c:pt idx="0">
                  <c:v>0.2187382479982263</c:v>
                </c:pt>
                <c:pt idx="1">
                  <c:v>0.21874276525457548</c:v>
                </c:pt>
                <c:pt idx="2">
                  <c:v>0.21874426618348008</c:v>
                </c:pt>
                <c:pt idx="3">
                  <c:v>0.21874576470467028</c:v>
                </c:pt>
                <c:pt idx="4">
                  <c:v>0.21874726082047799</c:v>
                </c:pt>
                <c:pt idx="5">
                  <c:v>0.21874875453323328</c:v>
                </c:pt>
                <c:pt idx="6">
                  <c:v>0.21875322127645638</c:v>
                </c:pt>
                <c:pt idx="7">
                  <c:v>0.21875470540026412</c:v>
                </c:pt>
                <c:pt idx="8">
                  <c:v>0.21875618713264097</c:v>
                </c:pt>
                <c:pt idx="9">
                  <c:v>0.21875766647590542</c:v>
                </c:pt>
                <c:pt idx="10">
                  <c:v>0.21875914343237415</c:v>
                </c:pt>
                <c:pt idx="11">
                  <c:v>0.21876356000414371</c:v>
                </c:pt>
                <c:pt idx="12">
                  <c:v>0.21876502743655774</c:v>
                </c:pt>
                <c:pt idx="13">
                  <c:v>0.21876649249373065</c:v>
                </c:pt>
                <c:pt idx="14">
                  <c:v>0.2187679551779676</c:v>
                </c:pt>
                <c:pt idx="15">
                  <c:v>0.21876941549157192</c:v>
                </c:pt>
                <c:pt idx="16">
                  <c:v>0.21877378223159366</c:v>
                </c:pt>
                <c:pt idx="17">
                  <c:v>0.21877523308566255</c:v>
                </c:pt>
                <c:pt idx="18">
                  <c:v>0.21877668158058683</c:v>
                </c:pt>
                <c:pt idx="19">
                  <c:v>0.21877812771865845</c:v>
                </c:pt>
                <c:pt idx="20">
                  <c:v>0.21878532313631185</c:v>
                </c:pt>
                <c:pt idx="21">
                  <c:v>0.2187867551812922</c:v>
                </c:pt>
                <c:pt idx="22">
                  <c:v>0.21878818488541052</c:v>
                </c:pt>
                <c:pt idx="23">
                  <c:v>0.21878961225094362</c:v>
                </c:pt>
                <c:pt idx="24">
                  <c:v>0.2187938803387719</c:v>
                </c:pt>
                <c:pt idx="25">
                  <c:v>0.21879529837269499</c:v>
                </c:pt>
                <c:pt idx="26">
                  <c:v>0.21879671407938892</c:v>
                </c:pt>
                <c:pt idx="27">
                  <c:v>0.21879812746111924</c:v>
                </c:pt>
                <c:pt idx="28">
                  <c:v>0.21879953852014966</c:v>
                </c:pt>
                <c:pt idx="29">
                  <c:v>0.21880375778365069</c:v>
                </c:pt>
                <c:pt idx="30">
                  <c:v>0.21880515957448129</c:v>
                </c:pt>
                <c:pt idx="31">
                  <c:v>0.21880655905390256</c:v>
                </c:pt>
                <c:pt idx="32">
                  <c:v>0.21880795622416696</c:v>
                </c:pt>
                <c:pt idx="33">
                  <c:v>0.21880935108752519</c:v>
                </c:pt>
                <c:pt idx="34">
                  <c:v>0.21881352185864142</c:v>
                </c:pt>
                <c:pt idx="35">
                  <c:v>0.21881490751684426</c:v>
                </c:pt>
                <c:pt idx="36">
                  <c:v>0.2188162908793663</c:v>
                </c:pt>
                <c:pt idx="37">
                  <c:v>0.21881767194844706</c:v>
                </c:pt>
                <c:pt idx="38">
                  <c:v>0.21881905072632424</c:v>
                </c:pt>
                <c:pt idx="39">
                  <c:v>0.21882317333508297</c:v>
                </c:pt>
                <c:pt idx="40">
                  <c:v>0.21882454297048534</c:v>
                </c:pt>
                <c:pt idx="41">
                  <c:v>0.21882591032584472</c:v>
                </c:pt>
                <c:pt idx="42">
                  <c:v>0.21882727540338767</c:v>
                </c:pt>
                <c:pt idx="43">
                  <c:v>0.21882863820533896</c:v>
                </c:pt>
                <c:pt idx="44">
                  <c:v>0.21883271297986259</c:v>
                </c:pt>
                <c:pt idx="45">
                  <c:v>0.21883406670165784</c:v>
                </c:pt>
                <c:pt idx="46">
                  <c:v>0.21883541815895757</c:v>
                </c:pt>
                <c:pt idx="47">
                  <c:v>0.2188367673539755</c:v>
                </c:pt>
                <c:pt idx="48">
                  <c:v>0.21883811428892352</c:v>
                </c:pt>
                <c:pt idx="49">
                  <c:v>0.21884214155543968</c:v>
                </c:pt>
                <c:pt idx="50">
                  <c:v>0.21884347947219046</c:v>
                </c:pt>
                <c:pt idx="51">
                  <c:v>0.21884481513990336</c:v>
                </c:pt>
                <c:pt idx="52">
                  <c:v>0.21884614856077939</c:v>
                </c:pt>
                <c:pt idx="53">
                  <c:v>0.21884747973701757</c:v>
                </c:pt>
                <c:pt idx="54">
                  <c:v>0.21885145981986914</c:v>
                </c:pt>
                <c:pt idx="55">
                  <c:v>0.21885278203951083</c:v>
                </c:pt>
                <c:pt idx="56">
                  <c:v>0.21885410202548303</c:v>
                </c:pt>
                <c:pt idx="57">
                  <c:v>0.21885541977997389</c:v>
                </c:pt>
                <c:pt idx="58">
                  <c:v>0.21885673530516983</c:v>
                </c:pt>
                <c:pt idx="59">
                  <c:v>0.21886066852682501</c:v>
                </c:pt>
                <c:pt idx="60">
                  <c:v>0.21886197515666908</c:v>
                </c:pt>
                <c:pt idx="61">
                  <c:v>0.2188632795681231</c:v>
                </c:pt>
                <c:pt idx="62">
                  <c:v>0.21886458176336263</c:v>
                </c:pt>
                <c:pt idx="63">
                  <c:v>0.2188658817445614</c:v>
                </c:pt>
                <c:pt idx="64">
                  <c:v>0.21886976842562367</c:v>
                </c:pt>
                <c:pt idx="65">
                  <c:v>0.21887105957236094</c:v>
                </c:pt>
                <c:pt idx="66">
                  <c:v>0.21887234851589923</c:v>
                </c:pt>
                <c:pt idx="67">
                  <c:v>0.21887363525840151</c:v>
                </c:pt>
                <c:pt idx="68">
                  <c:v>0.21887491980202894</c:v>
                </c:pt>
                <c:pt idx="69">
                  <c:v>0.21887876026124706</c:v>
                </c:pt>
                <c:pt idx="70">
                  <c:v>0.21888003603095102</c:v>
                </c:pt>
                <c:pt idx="71">
                  <c:v>0.21888130961255917</c:v>
                </c:pt>
                <c:pt idx="72">
                  <c:v>0.21888258100822194</c:v>
                </c:pt>
                <c:pt idx="73">
                  <c:v>0.21888385022008799</c:v>
                </c:pt>
                <c:pt idx="74">
                  <c:v>0.2188876447743657</c:v>
                </c:pt>
                <c:pt idx="75">
                  <c:v>0.21888890527249585</c:v>
                </c:pt>
                <c:pt idx="76">
                  <c:v>0.2188901635975459</c:v>
                </c:pt>
                <c:pt idx="77">
                  <c:v>0.2188914197516538</c:v>
                </c:pt>
                <c:pt idx="78">
                  <c:v>0.21889267373695581</c:v>
                </c:pt>
                <c:pt idx="79">
                  <c:v>0.21889642270136184</c:v>
                </c:pt>
                <c:pt idx="80">
                  <c:v>0.21889766803276689</c:v>
                </c:pt>
                <c:pt idx="81">
                  <c:v>0.21889891120602056</c:v>
                </c:pt>
                <c:pt idx="82">
                  <c:v>0.21890015222324841</c:v>
                </c:pt>
                <c:pt idx="83">
                  <c:v>0.21890139108657428</c:v>
                </c:pt>
                <c:pt idx="84">
                  <c:v>0.2189050947743521</c:v>
                </c:pt>
                <c:pt idx="85">
                  <c:v>0.21890632504327326</c:v>
                </c:pt>
                <c:pt idx="86">
                  <c:v>0.21890755316888519</c:v>
                </c:pt>
                <c:pt idx="87">
                  <c:v>0.21890877915330123</c:v>
                </c:pt>
                <c:pt idx="88">
                  <c:v>0.21891000299863284</c:v>
                </c:pt>
                <c:pt idx="89">
                  <c:v>0.21891366172121024</c:v>
                </c:pt>
                <c:pt idx="90">
                  <c:v>0.21891487703128443</c:v>
                </c:pt>
                <c:pt idx="91">
                  <c:v>0.21891609021280556</c:v>
                </c:pt>
                <c:pt idx="92">
                  <c:v>0.21891730126787465</c:v>
                </c:pt>
                <c:pt idx="93">
                  <c:v>0.21891851019859096</c:v>
                </c:pt>
                <c:pt idx="94">
                  <c:v>0.21892212426558991</c:v>
                </c:pt>
                <c:pt idx="95">
                  <c:v>0.21892332471985304</c:v>
                </c:pt>
                <c:pt idx="96">
                  <c:v>0.21892452306023363</c:v>
                </c:pt>
                <c:pt idx="97">
                  <c:v>0.21892571928882054</c:v>
                </c:pt>
                <c:pt idx="98">
                  <c:v>0.21892691340770082</c:v>
                </c:pt>
                <c:pt idx="99">
                  <c:v>0.21893048312694696</c:v>
                </c:pt>
                <c:pt idx="100">
                  <c:v>0.21893166882783707</c:v>
                </c:pt>
                <c:pt idx="101">
                  <c:v>0.21893285242943006</c:v>
                </c:pt>
                <c:pt idx="102">
                  <c:v>0.21893403393380259</c:v>
                </c:pt>
                <c:pt idx="103">
                  <c:v>0.21893521334302965</c:v>
                </c:pt>
                <c:pt idx="104">
                  <c:v>0.21893873902056199</c:v>
                </c:pt>
                <c:pt idx="105">
                  <c:v>0.21893991006992247</c:v>
                </c:pt>
                <c:pt idx="106">
                  <c:v>0.21894107903448654</c:v>
                </c:pt>
                <c:pt idx="107">
                  <c:v>0.21894224591631878</c:v>
                </c:pt>
                <c:pt idx="108">
                  <c:v>0.21894341071748216</c:v>
                </c:pt>
                <c:pt idx="109">
                  <c:v>0.21894689265756251</c:v>
                </c:pt>
                <c:pt idx="110">
                  <c:v>0.21894804915664529</c:v>
                </c:pt>
                <c:pt idx="111">
                  <c:v>0.21894920358534808</c:v>
                </c:pt>
                <c:pt idx="112">
                  <c:v>0.21895035594572357</c:v>
                </c:pt>
                <c:pt idx="113">
                  <c:v>0.21895150623982262</c:v>
                </c:pt>
                <c:pt idx="114">
                  <c:v>0.21895494474494515</c:v>
                </c:pt>
                <c:pt idx="115">
                  <c:v>0.21895608679441381</c:v>
                </c:pt>
                <c:pt idx="116">
                  <c:v>0.21895722678783516</c:v>
                </c:pt>
                <c:pt idx="117">
                  <c:v>0.21895836472724992</c:v>
                </c:pt>
                <c:pt idx="118">
                  <c:v>0.2189595006146971</c:v>
                </c:pt>
                <c:pt idx="119">
                  <c:v>0.21896289598559768</c:v>
                </c:pt>
                <c:pt idx="120">
                  <c:v>0.21896402368553064</c:v>
                </c:pt>
                <c:pt idx="121">
                  <c:v>0.21896514934366562</c:v>
                </c:pt>
                <c:pt idx="122">
                  <c:v>0.21896627296203144</c:v>
                </c:pt>
                <c:pt idx="123">
                  <c:v>0.21896739454265529</c:v>
                </c:pt>
                <c:pt idx="124">
                  <c:v>0.21897074707832101</c:v>
                </c:pt>
                <c:pt idx="125">
                  <c:v>0.2189718605282146</c:v>
                </c:pt>
                <c:pt idx="126">
                  <c:v>0.21897297195047666</c:v>
                </c:pt>
                <c:pt idx="127">
                  <c:v>0.21897408134712418</c:v>
                </c:pt>
                <c:pt idx="128">
                  <c:v>0.21897518872017252</c:v>
                </c:pt>
                <c:pt idx="129">
                  <c:v>0.21897849871785091</c:v>
                </c:pt>
                <c:pt idx="130">
                  <c:v>0.21897959801662253</c:v>
                </c:pt>
                <c:pt idx="131">
                  <c:v>0.21898069530184658</c:v>
                </c:pt>
                <c:pt idx="132">
                  <c:v>0.21898179057552836</c:v>
                </c:pt>
                <c:pt idx="133">
                  <c:v>0.21898288383967143</c:v>
                </c:pt>
                <c:pt idx="134">
                  <c:v>0.2189861515948798</c:v>
                </c:pt>
                <c:pt idx="135">
                  <c:v>0.21898723684087101</c:v>
                </c:pt>
                <c:pt idx="136">
                  <c:v>0.21898832008731658</c:v>
                </c:pt>
                <c:pt idx="137">
                  <c:v>0.21898940133621014</c:v>
                </c:pt>
                <c:pt idx="138">
                  <c:v>0.21899048058954365</c:v>
                </c:pt>
                <c:pt idx="139">
                  <c:v>0.21899370639607837</c:v>
                </c:pt>
                <c:pt idx="140">
                  <c:v>0.21899477768705788</c:v>
                </c:pt>
                <c:pt idx="141">
                  <c:v>0.21899584699241217</c:v>
                </c:pt>
                <c:pt idx="142">
                  <c:v>0.21899691431412321</c:v>
                </c:pt>
                <c:pt idx="143">
                  <c:v>0.21899797965417137</c:v>
                </c:pt>
                <c:pt idx="144">
                  <c:v>0.21900116380411697</c:v>
                </c:pt>
                <c:pt idx="145">
                  <c:v>0.21900222123728383</c:v>
                </c:pt>
                <c:pt idx="146">
                  <c:v>0.21900327669866471</c:v>
                </c:pt>
                <c:pt idx="147">
                  <c:v>0.21900433019023005</c:v>
                </c:pt>
                <c:pt idx="148">
                  <c:v>0.21900538171394862</c:v>
                </c:pt>
                <c:pt idx="149">
                  <c:v>0.21900852449768707</c:v>
                </c:pt>
                <c:pt idx="150">
                  <c:v>0.21900956816967365</c:v>
                </c:pt>
                <c:pt idx="151">
                  <c:v>0.2190106098836328</c:v>
                </c:pt>
                <c:pt idx="152">
                  <c:v>0.21901164964152342</c:v>
                </c:pt>
                <c:pt idx="153">
                  <c:v>0.21901268744530286</c:v>
                </c:pt>
                <c:pt idx="154">
                  <c:v>0.21901578915152253</c:v>
                </c:pt>
                <c:pt idx="155">
                  <c:v>0.21901681915839757</c:v>
                </c:pt>
                <c:pt idx="156">
                  <c:v>0.21901784722092341</c:v>
                </c:pt>
                <c:pt idx="157">
                  <c:v>0.21901887334104758</c:v>
                </c:pt>
                <c:pt idx="158">
                  <c:v>0.21901989752071596</c:v>
                </c:pt>
                <c:pt idx="159">
                  <c:v>0.21902295843642083</c:v>
                </c:pt>
                <c:pt idx="160">
                  <c:v>0.21902397487369238</c:v>
                </c:pt>
                <c:pt idx="161">
                  <c:v>0.21902498938021314</c:v>
                </c:pt>
                <c:pt idx="162">
                  <c:v>0.21902600195791933</c:v>
                </c:pt>
                <c:pt idx="163">
                  <c:v>0.21902701260874538</c:v>
                </c:pt>
                <c:pt idx="164">
                  <c:v>0.21903003301926394</c:v>
                </c:pt>
                <c:pt idx="165">
                  <c:v>0.21903103598188245</c:v>
                </c:pt>
                <c:pt idx="166">
                  <c:v>0.21903203702726923</c:v>
                </c:pt>
                <c:pt idx="167">
                  <c:v>0.21903303615734909</c:v>
                </c:pt>
                <c:pt idx="168">
                  <c:v>0.21903403337404523</c:v>
                </c:pt>
                <c:pt idx="169">
                  <c:v>0.21903701356303945</c:v>
                </c:pt>
                <c:pt idx="170">
                  <c:v>0.21903800314540078</c:v>
                </c:pt>
                <c:pt idx="171">
                  <c:v>0.21903899082397035</c:v>
                </c:pt>
                <c:pt idx="172">
                  <c:v>0.2190399766006618</c:v>
                </c:pt>
                <c:pt idx="173">
                  <c:v>0.21904096047738703</c:v>
                </c:pt>
                <c:pt idx="174">
                  <c:v>0.21904390072686139</c:v>
                </c:pt>
                <c:pt idx="175">
                  <c:v>0.21904487702280964</c:v>
                </c:pt>
                <c:pt idx="176">
                  <c:v>0.21904585142832761</c:v>
                </c:pt>
                <c:pt idx="177">
                  <c:v>0.21904682394531769</c:v>
                </c:pt>
                <c:pt idx="178">
                  <c:v>0.21904779457568063</c:v>
                </c:pt>
                <c:pt idx="179">
                  <c:v>0.21905069516599088</c:v>
                </c:pt>
                <c:pt idx="180">
                  <c:v>0.2190516582688215</c:v>
                </c:pt>
                <c:pt idx="181">
                  <c:v>0.21905261949450511</c:v>
                </c:pt>
                <c:pt idx="182">
                  <c:v>0.21905357884493301</c:v>
                </c:pt>
                <c:pt idx="183">
                  <c:v>0.21905453632199481</c:v>
                </c:pt>
                <c:pt idx="184">
                  <c:v>0.21905739753185685</c:v>
                </c:pt>
                <c:pt idx="185">
                  <c:v>0.21905834753431946</c:v>
                </c:pt>
                <c:pt idx="186">
                  <c:v>0.21905929567284066</c:v>
                </c:pt>
                <c:pt idx="187">
                  <c:v>0.2190602419493006</c:v>
                </c:pt>
                <c:pt idx="188">
                  <c:v>0.21906118636557789</c:v>
                </c:pt>
                <c:pt idx="189">
                  <c:v>0.21906400847207652</c:v>
                </c:pt>
                <c:pt idx="190">
                  <c:v>0.21906494546637792</c:v>
                </c:pt>
                <c:pt idx="191">
                  <c:v>0.21906588060986615</c:v>
                </c:pt>
                <c:pt idx="192">
                  <c:v>0.21906681390441038</c:v>
                </c:pt>
                <c:pt idx="193">
                  <c:v>0.2190677453518782</c:v>
                </c:pt>
                <c:pt idx="194">
                  <c:v>0.21907052863047591</c:v>
                </c:pt>
                <c:pt idx="195">
                  <c:v>0.21907145270828293</c:v>
                </c:pt>
                <c:pt idx="196">
                  <c:v>0.21907237494832812</c:v>
                </c:pt>
                <c:pt idx="197">
                  <c:v>0.21907329535246969</c:v>
                </c:pt>
                <c:pt idx="198">
                  <c:v>0.21907421392256435</c:v>
                </c:pt>
                <c:pt idx="199">
                  <c:v>0.21907695864710999</c:v>
                </c:pt>
                <c:pt idx="200">
                  <c:v>0.21907786989955241</c:v>
                </c:pt>
                <c:pt idx="201">
                  <c:v>0.21907877932720787</c:v>
                </c:pt>
                <c:pt idx="202">
                  <c:v>0.2190796869319237</c:v>
                </c:pt>
                <c:pt idx="203">
                  <c:v>0.2190805927155457</c:v>
                </c:pt>
                <c:pt idx="204">
                  <c:v>0.21908329915828315</c:v>
                </c:pt>
                <c:pt idx="205">
                  <c:v>0.21908419767595658</c:v>
                </c:pt>
                <c:pt idx="206">
                  <c:v>0.21908509438174181</c:v>
                </c:pt>
                <c:pt idx="207">
                  <c:v>0.21908598927747541</c:v>
                </c:pt>
                <c:pt idx="208">
                  <c:v>0.21908688236499227</c:v>
                </c:pt>
                <c:pt idx="209">
                  <c:v>0.21908955079656903</c:v>
                </c:pt>
                <c:pt idx="210">
                  <c:v>0.21909043666953776</c:v>
                </c:pt>
                <c:pt idx="211">
                  <c:v>0.21909132074344143</c:v>
                </c:pt>
                <c:pt idx="212">
                  <c:v>0.21909220302010579</c:v>
                </c:pt>
                <c:pt idx="213">
                  <c:v>0.21909308350135503</c:v>
                </c:pt>
                <c:pt idx="214">
                  <c:v>0.21909658750863062</c:v>
                </c:pt>
                <c:pt idx="215">
                  <c:v>0.21909745904011332</c:v>
                </c:pt>
                <c:pt idx="216">
                  <c:v>0.21909832878709384</c:v>
                </c:pt>
                <c:pt idx="217">
                  <c:v>0.21909919675138564</c:v>
                </c:pt>
                <c:pt idx="218">
                  <c:v>0.21910178996624072</c:v>
                </c:pt>
                <c:pt idx="219">
                  <c:v>0.21910265081788197</c:v>
                </c:pt>
                <c:pt idx="220">
                  <c:v>0.21910350989587904</c:v>
                </c:pt>
                <c:pt idx="221">
                  <c:v>0.21910436720203627</c:v>
                </c:pt>
                <c:pt idx="222">
                  <c:v>0.2191052227381565</c:v>
                </c:pt>
                <c:pt idx="223">
                  <c:v>0.21910777874430049</c:v>
                </c:pt>
                <c:pt idx="224">
                  <c:v>0.21910862721827054</c:v>
                </c:pt>
                <c:pt idx="225">
                  <c:v>0.21910947393119495</c:v>
                </c:pt>
                <c:pt idx="226">
                  <c:v>0.21911031888486748</c:v>
                </c:pt>
                <c:pt idx="227">
                  <c:v>0.21911116208108031</c:v>
                </c:pt>
                <c:pt idx="228">
                  <c:v>0.21911368114286045</c:v>
                </c:pt>
                <c:pt idx="229">
                  <c:v>0.21911451732712672</c:v>
                </c:pt>
                <c:pt idx="230">
                  <c:v>0.21911535176287186</c:v>
                </c:pt>
                <c:pt idx="231">
                  <c:v>0.21911618445187903</c:v>
                </c:pt>
                <c:pt idx="232">
                  <c:v>0.21911701539592993</c:v>
                </c:pt>
                <c:pt idx="233">
                  <c:v>0.21911949777613943</c:v>
                </c:pt>
                <c:pt idx="234">
                  <c:v>0.21912032175815213</c:v>
                </c:pt>
                <c:pt idx="235">
                  <c:v>0.21912114400409455</c:v>
                </c:pt>
                <c:pt idx="236">
                  <c:v>0.21912196451573934</c:v>
                </c:pt>
                <c:pt idx="237">
                  <c:v>0.21912278329485774</c:v>
                </c:pt>
                <c:pt idx="238">
                  <c:v>0.21912522925474412</c:v>
                </c:pt>
                <c:pt idx="239">
                  <c:v>0.2191260411214391</c:v>
                </c:pt>
                <c:pt idx="240">
                  <c:v>0.21912685126444134</c:v>
                </c:pt>
                <c:pt idx="241">
                  <c:v>0.21912765968551312</c:v>
                </c:pt>
                <c:pt idx="242">
                  <c:v>0.21912846638641517</c:v>
                </c:pt>
                <c:pt idx="243">
                  <c:v>0.21913087618568872</c:v>
                </c:pt>
                <c:pt idx="244">
                  <c:v>0.21913167602349012</c:v>
                </c:pt>
                <c:pt idx="245">
                  <c:v>0.21913247414990347</c:v>
                </c:pt>
                <c:pt idx="246">
                  <c:v>0.21913327056668067</c:v>
                </c:pt>
                <c:pt idx="247">
                  <c:v>0.21913406527557214</c:v>
                </c:pt>
                <c:pt idx="248">
                  <c:v>0.21913643917241399</c:v>
                </c:pt>
                <c:pt idx="249">
                  <c:v>0.21913722706723704</c:v>
                </c:pt>
                <c:pt idx="250">
                  <c:v>0.21913801326290427</c:v>
                </c:pt>
                <c:pt idx="251">
                  <c:v>0.21913879776115727</c:v>
                </c:pt>
                <c:pt idx="252">
                  <c:v>0.21913958056373609</c:v>
                </c:pt>
                <c:pt idx="253">
                  <c:v>0.21914191881480657</c:v>
                </c:pt>
                <c:pt idx="254">
                  <c:v>0.21914269485206037</c:v>
                </c:pt>
                <c:pt idx="255">
                  <c:v>0.21914346920231847</c:v>
                </c:pt>
                <c:pt idx="256">
                  <c:v>0.21914424186731221</c:v>
                </c:pt>
                <c:pt idx="257">
                  <c:v>0.21914501284877141</c:v>
                </c:pt>
                <c:pt idx="258">
                  <c:v>0.21914731570921814</c:v>
                </c:pt>
                <c:pt idx="259">
                  <c:v>0.21914807997380831</c:v>
                </c:pt>
                <c:pt idx="260">
                  <c:v>0.21914884256349124</c:v>
                </c:pt>
                <c:pt idx="261">
                  <c:v>0.21914960347998802</c:v>
                </c:pt>
                <c:pt idx="262">
                  <c:v>0.21915036272501826</c:v>
                </c:pt>
                <c:pt idx="263">
                  <c:v>0.21915263044848438</c:v>
                </c:pt>
                <c:pt idx="264">
                  <c:v>0.21915338302481582</c:v>
                </c:pt>
                <c:pt idx="265">
                  <c:v>0.21915413393825714</c:v>
                </c:pt>
                <c:pt idx="266">
                  <c:v>0.21915488319051926</c:v>
                </c:pt>
                <c:pt idx="267">
                  <c:v>0.21915563078331166</c:v>
                </c:pt>
                <c:pt idx="268">
                  <c:v>0.21915786362194384</c:v>
                </c:pt>
                <c:pt idx="269">
                  <c:v>0.21915860459392342</c:v>
                </c:pt>
                <c:pt idx="270">
                  <c:v>0.21915934391495903</c:v>
                </c:pt>
                <c:pt idx="271">
                  <c:v>0.21916008158675154</c:v>
                </c:pt>
                <c:pt idx="272">
                  <c:v>0.21916081761100037</c:v>
                </c:pt>
                <c:pt idx="273">
                  <c:v>0.21916301581545691</c:v>
                </c:pt>
                <c:pt idx="274">
                  <c:v>0.21916374526649607</c:v>
                </c:pt>
                <c:pt idx="275">
                  <c:v>0.21916447307846695</c:v>
                </c:pt>
                <c:pt idx="276">
                  <c:v>0.21916519925306033</c:v>
                </c:pt>
                <c:pt idx="277">
                  <c:v>0.21916592379196553</c:v>
                </c:pt>
                <c:pt idx="278">
                  <c:v>0.21916808761142437</c:v>
                </c:pt>
                <c:pt idx="279">
                  <c:v>0.21916880562444194</c:v>
                </c:pt>
                <c:pt idx="280">
                  <c:v>0.21916952201019668</c:v>
                </c:pt>
                <c:pt idx="281">
                  <c:v>0.21917023677036943</c:v>
                </c:pt>
                <c:pt idx="282">
                  <c:v>0.21917094990663952</c:v>
                </c:pt>
                <c:pt idx="283">
                  <c:v>0.21917307958880616</c:v>
                </c:pt>
                <c:pt idx="284">
                  <c:v>0.21917378624623088</c:v>
                </c:pt>
                <c:pt idx="285">
                  <c:v>0.21917449128812849</c:v>
                </c:pt>
                <c:pt idx="286">
                  <c:v>0.21917519471616981</c:v>
                </c:pt>
                <c:pt idx="287">
                  <c:v>0.21917589653202429</c:v>
                </c:pt>
                <c:pt idx="288">
                  <c:v>0.21917799232313986</c:v>
                </c:pt>
                <c:pt idx="289">
                  <c:v>0.21917868770691309</c:v>
                </c:pt>
                <c:pt idx="290">
                  <c:v>0.21917938148682545</c:v>
                </c:pt>
                <c:pt idx="291">
                  <c:v>0.21918007366453793</c:v>
                </c:pt>
                <c:pt idx="292">
                  <c:v>0.2191835105781374</c:v>
                </c:pt>
                <c:pt idx="293">
                  <c:v>0.21918419317745208</c:v>
                </c:pt>
                <c:pt idx="294">
                  <c:v>0.21918487418615429</c:v>
                </c:pt>
                <c:pt idx="295">
                  <c:v>0.21918555360589376</c:v>
                </c:pt>
                <c:pt idx="296">
                  <c:v>0.21918758234781194</c:v>
                </c:pt>
                <c:pt idx="297">
                  <c:v>0.21918825542816975</c:v>
                </c:pt>
                <c:pt idx="298">
                  <c:v>0.21918892692779252</c:v>
                </c:pt>
                <c:pt idx="299">
                  <c:v>0.21918959684832157</c:v>
                </c:pt>
                <c:pt idx="300">
                  <c:v>0.21919026519139689</c:v>
                </c:pt>
                <c:pt idx="301">
                  <c:v>0.21919292282191136</c:v>
                </c:pt>
                <c:pt idx="302">
                  <c:v>0.21919358330226874</c:v>
                </c:pt>
                <c:pt idx="303">
                  <c:v>0.21919424221498299</c:v>
                </c:pt>
                <c:pt idx="304">
                  <c:v>0.21919489956168428</c:v>
                </c:pt>
                <c:pt idx="305">
                  <c:v>0.21919686222199242</c:v>
                </c:pt>
                <c:pt idx="306">
                  <c:v>0.21919751332091683</c:v>
                </c:pt>
                <c:pt idx="307">
                  <c:v>0.21919816286195881</c:v>
                </c:pt>
                <c:pt idx="308">
                  <c:v>0.21919881084674028</c:v>
                </c:pt>
                <c:pt idx="309">
                  <c:v>0.21919945727688186</c:v>
                </c:pt>
                <c:pt idx="310">
                  <c:v>0.21920138725565219</c:v>
                </c:pt>
                <c:pt idx="311">
                  <c:v>0.21920202748341233</c:v>
                </c:pt>
                <c:pt idx="312">
                  <c:v>0.21920266616461481</c:v>
                </c:pt>
                <c:pt idx="313">
                  <c:v>0.21920330330087195</c:v>
                </c:pt>
                <c:pt idx="314">
                  <c:v>0.21920393889379472</c:v>
                </c:pt>
                <c:pt idx="315">
                  <c:v>0.21920583642864586</c:v>
                </c:pt>
                <c:pt idx="316">
                  <c:v>0.21920646586431339</c:v>
                </c:pt>
                <c:pt idx="317">
                  <c:v>0.21920709376468081</c:v>
                </c:pt>
                <c:pt idx="318">
                  <c:v>0.21920772013135092</c:v>
                </c:pt>
                <c:pt idx="319">
                  <c:v>0.21920834496592512</c:v>
                </c:pt>
                <c:pt idx="320">
                  <c:v>0.21921021029306564</c:v>
                </c:pt>
                <c:pt idx="321">
                  <c:v>0.21921082901524289</c:v>
                </c:pt>
                <c:pt idx="322">
                  <c:v>0.21921144621331079</c:v>
                </c:pt>
                <c:pt idx="323">
                  <c:v>0.21921206188886261</c:v>
                </c:pt>
                <c:pt idx="324">
                  <c:v>0.21921267604349021</c:v>
                </c:pt>
                <c:pt idx="325">
                  <c:v>0.2192145093977263</c:v>
                </c:pt>
                <c:pt idx="326">
                  <c:v>0.21921511748454886</c:v>
                </c:pt>
                <c:pt idx="327">
                  <c:v>0.21921572405838635</c:v>
                </c:pt>
                <c:pt idx="328">
                  <c:v>0.21921632912082253</c:v>
                </c:pt>
                <c:pt idx="329">
                  <c:v>0.21921693267343986</c:v>
                </c:pt>
                <c:pt idx="330">
                  <c:v>0.21921873428818278</c:v>
                </c:pt>
                <c:pt idx="331">
                  <c:v>0.21921933181732201</c:v>
                </c:pt>
                <c:pt idx="332">
                  <c:v>0.21921992784453431</c:v>
                </c:pt>
                <c:pt idx="333">
                  <c:v>0.21922052237139408</c:v>
                </c:pt>
                <c:pt idx="334">
                  <c:v>0.21922111539947434</c:v>
                </c:pt>
                <c:pt idx="335">
                  <c:v>0.21922288550674798</c:v>
                </c:pt>
                <c:pt idx="336">
                  <c:v>0.2192234725554135</c:v>
                </c:pt>
                <c:pt idx="337">
                  <c:v>0.21922405811314452</c:v>
                </c:pt>
                <c:pt idx="338">
                  <c:v>0.21922464218150603</c:v>
                </c:pt>
                <c:pt idx="339">
                  <c:v>0.21922522476206169</c:v>
                </c:pt>
                <c:pt idx="340">
                  <c:v>0.21922696359251018</c:v>
                </c:pt>
                <c:pt idx="341">
                  <c:v>0.21922754023745239</c:v>
                </c:pt>
                <c:pt idx="342">
                  <c:v>0.21922811540238712</c:v>
                </c:pt>
                <c:pt idx="343">
                  <c:v>0.21922868908887</c:v>
                </c:pt>
                <c:pt idx="344">
                  <c:v>0.21922926129845541</c:v>
                </c:pt>
                <c:pt idx="345">
                  <c:v>0.21923096908135045</c:v>
                </c:pt>
                <c:pt idx="346">
                  <c:v>0.21923153539886303</c:v>
                </c:pt>
                <c:pt idx="347">
                  <c:v>0.21923210024723003</c:v>
                </c:pt>
                <c:pt idx="348">
                  <c:v>0.2192326636279979</c:v>
                </c:pt>
                <c:pt idx="349">
                  <c:v>0.21923322554271171</c:v>
                </c:pt>
                <c:pt idx="350">
                  <c:v>0.21923490250596009</c:v>
                </c:pt>
                <c:pt idx="351">
                  <c:v>0.21923545857188237</c:v>
                </c:pt>
                <c:pt idx="352">
                  <c:v>0.21923601317945632</c:v>
                </c:pt>
                <c:pt idx="353">
                  <c:v>0.21923656633021918</c:v>
                </c:pt>
                <c:pt idx="354">
                  <c:v>0.21923711802570683</c:v>
                </c:pt>
                <c:pt idx="355">
                  <c:v>0.21923876439585777</c:v>
                </c:pt>
                <c:pt idx="356">
                  <c:v>0.21923931028557728</c:v>
                </c:pt>
                <c:pt idx="357">
                  <c:v>0.2192398547276814</c:v>
                </c:pt>
                <c:pt idx="358">
                  <c:v>0.21924039772369813</c:v>
                </c:pt>
                <c:pt idx="359">
                  <c:v>0.21924093927515428</c:v>
                </c:pt>
                <c:pt idx="360">
                  <c:v>0.21924255527740671</c:v>
                </c:pt>
                <c:pt idx="361">
                  <c:v>0.21924309106586165</c:v>
                </c:pt>
                <c:pt idx="362">
                  <c:v>0.21924362541737008</c:v>
                </c:pt>
                <c:pt idx="363">
                  <c:v>0.21924415833345093</c:v>
                </c:pt>
                <c:pt idx="364">
                  <c:v>0.21924468981562187</c:v>
                </c:pt>
                <c:pt idx="365">
                  <c:v>0.2192462756738319</c:v>
                </c:pt>
                <c:pt idx="366">
                  <c:v>0.21924680143551342</c:v>
                </c:pt>
                <c:pt idx="367">
                  <c:v>0.21924732577085373</c:v>
                </c:pt>
                <c:pt idx="368">
                  <c:v>0.21924784868136268</c:v>
                </c:pt>
                <c:pt idx="369">
                  <c:v>0.21924837016854884</c:v>
                </c:pt>
                <c:pt idx="370">
                  <c:v>0.21924992610523683</c:v>
                </c:pt>
                <c:pt idx="371">
                  <c:v>0.21925044191419171</c:v>
                </c:pt>
                <c:pt idx="372">
                  <c:v>0.21925095630734728</c:v>
                </c:pt>
                <c:pt idx="373">
                  <c:v>0.21925146928620445</c:v>
                </c:pt>
                <c:pt idx="374">
                  <c:v>0.21925198085226272</c:v>
                </c:pt>
                <c:pt idx="375">
                  <c:v>0.21925350708862071</c:v>
                </c:pt>
                <c:pt idx="376">
                  <c:v>0.21925401301845346</c:v>
                </c:pt>
                <c:pt idx="377">
                  <c:v>0.21925451754296593</c:v>
                </c:pt>
                <c:pt idx="378">
                  <c:v>0.21925502066364999</c:v>
                </c:pt>
                <c:pt idx="379">
                  <c:v>0.21925552238199622</c:v>
                </c:pt>
                <c:pt idx="380">
                  <c:v>0.21925701913789497</c:v>
                </c:pt>
                <c:pt idx="381">
                  <c:v>0.21925751526177048</c:v>
                </c:pt>
                <c:pt idx="382">
                  <c:v>0.21925800999074205</c:v>
                </c:pt>
                <c:pt idx="383">
                  <c:v>0.21925850332629265</c:v>
                </c:pt>
                <c:pt idx="384">
                  <c:v>0.219258995269904</c:v>
                </c:pt>
                <c:pt idx="385">
                  <c:v>0.21926046276390024</c:v>
                </c:pt>
                <c:pt idx="386">
                  <c:v>0.219260949154546</c:v>
                </c:pt>
                <c:pt idx="387">
                  <c:v>0.21926143416064192</c:v>
                </c:pt>
                <c:pt idx="388">
                  <c:v>0.21926191778366208</c:v>
                </c:pt>
                <c:pt idx="389">
                  <c:v>0.21926240002507932</c:v>
                </c:pt>
                <c:pt idx="390">
                  <c:v>0.2192638384744228</c:v>
                </c:pt>
                <c:pt idx="391">
                  <c:v>0.21926431520413137</c:v>
                </c:pt>
                <c:pt idx="392">
                  <c:v>0.21926479055958223</c:v>
                </c:pt>
                <c:pt idx="393">
                  <c:v>0.21926526454224063</c:v>
                </c:pt>
                <c:pt idx="394">
                  <c:v>0.21926573715357064</c:v>
                </c:pt>
                <c:pt idx="395">
                  <c:v>0.21926714677421133</c:v>
                </c:pt>
                <c:pt idx="396">
                  <c:v>0.21926761391484262</c:v>
                </c:pt>
                <c:pt idx="397">
                  <c:v>0.21926807969144674</c:v>
                </c:pt>
                <c:pt idx="398">
                  <c:v>0.21926854410548019</c:v>
                </c:pt>
                <c:pt idx="399">
                  <c:v>0.21926900715839817</c:v>
                </c:pt>
                <c:pt idx="400">
                  <c:v>0.2192703881649932</c:v>
                </c:pt>
                <c:pt idx="401">
                  <c:v>0.2192708457879769</c:v>
                </c:pt>
                <c:pt idx="402">
                  <c:v>0.21927130205710268</c:v>
                </c:pt>
                <c:pt idx="403">
                  <c:v>0.21927175697381829</c:v>
                </c:pt>
                <c:pt idx="404">
                  <c:v>0.21927221053957027</c:v>
                </c:pt>
                <c:pt idx="405">
                  <c:v>0.21927356314549099</c:v>
                </c:pt>
                <c:pt idx="406">
                  <c:v>0.21927401132182883</c:v>
                </c:pt>
                <c:pt idx="407">
                  <c:v>0.21927445815441707</c:v>
                </c:pt>
                <c:pt idx="408">
                  <c:v>0.21927490364469476</c:v>
                </c:pt>
                <c:pt idx="409">
                  <c:v>0.21927534779409977</c:v>
                </c:pt>
                <c:pt idx="410">
                  <c:v>0.21927667221143873</c:v>
                </c:pt>
                <c:pt idx="411">
                  <c:v>0.21927711101170685</c:v>
                </c:pt>
                <c:pt idx="412">
                  <c:v>0.21927754847827305</c:v>
                </c:pt>
                <c:pt idx="413">
                  <c:v>0.21927798461256778</c:v>
                </c:pt>
                <c:pt idx="414">
                  <c:v>0.21927841941602028</c:v>
                </c:pt>
                <c:pt idx="415">
                  <c:v>0.21927971585559813</c:v>
                </c:pt>
                <c:pt idx="416">
                  <c:v>0.21928014534994938</c:v>
                </c:pt>
                <c:pt idx="417">
                  <c:v>0.21928057352058611</c:v>
                </c:pt>
                <c:pt idx="418">
                  <c:v>0.2192810003689302</c:v>
                </c:pt>
                <c:pt idx="419">
                  <c:v>0.21928142589640229</c:v>
                </c:pt>
                <c:pt idx="420">
                  <c:v>0.2192826945677748</c:v>
                </c:pt>
                <c:pt idx="421">
                  <c:v>0.21928311482594098</c:v>
                </c:pt>
                <c:pt idx="422">
                  <c:v>0.21928353377032012</c:v>
                </c:pt>
                <c:pt idx="423">
                  <c:v>0.21928395140232554</c:v>
                </c:pt>
                <c:pt idx="424">
                  <c:v>0.21928436772336934</c:v>
                </c:pt>
                <c:pt idx="425">
                  <c:v>0.21928560883483408</c:v>
                </c:pt>
                <c:pt idx="426">
                  <c:v>0.21928601992612837</c:v>
                </c:pt>
                <c:pt idx="427">
                  <c:v>0.2192864297135034</c:v>
                </c:pt>
                <c:pt idx="428">
                  <c:v>0.21928683819836406</c:v>
                </c:pt>
                <c:pt idx="429">
                  <c:v>0.21928724538211397</c:v>
                </c:pt>
                <c:pt idx="430">
                  <c:v>0.21928845914071735</c:v>
                </c:pt>
                <c:pt idx="431">
                  <c:v>0.21928886113403639</c:v>
                </c:pt>
                <c:pt idx="432">
                  <c:v>0.21928926183324471</c:v>
                </c:pt>
                <c:pt idx="433">
                  <c:v>0.21928966123973875</c:v>
                </c:pt>
                <c:pt idx="434">
                  <c:v>0.21929005935491366</c:v>
                </c:pt>
                <c:pt idx="435">
                  <c:v>0.21929124596645758</c:v>
                </c:pt>
                <c:pt idx="436">
                  <c:v>0.21929163893028392</c:v>
                </c:pt>
                <c:pt idx="437">
                  <c:v>0.21929203060974908</c:v>
                </c:pt>
                <c:pt idx="438">
                  <c:v>0.21929242100624108</c:v>
                </c:pt>
                <c:pt idx="439">
                  <c:v>0.21929281012114671</c:v>
                </c:pt>
                <c:pt idx="440">
                  <c:v>0.21929396979019541</c:v>
                </c:pt>
                <c:pt idx="441">
                  <c:v>0.21929435379259965</c:v>
                </c:pt>
                <c:pt idx="442">
                  <c:v>0.2192947365203336</c:v>
                </c:pt>
                <c:pt idx="443">
                  <c:v>0.21929511797477688</c:v>
                </c:pt>
                <c:pt idx="444">
                  <c:v>0.21929549815730798</c:v>
                </c:pt>
                <c:pt idx="445">
                  <c:v>0.21929663108719474</c:v>
                </c:pt>
                <c:pt idx="446">
                  <c:v>0.21929700619583778</c:v>
                </c:pt>
                <c:pt idx="447">
                  <c:v>0.21929738003944307</c:v>
                </c:pt>
                <c:pt idx="448">
                  <c:v>0.21929775261938192</c:v>
                </c:pt>
                <c:pt idx="449">
                  <c:v>0.21929812393702452</c:v>
                </c:pt>
                <c:pt idx="450">
                  <c:v>0.21929923032985835</c:v>
                </c:pt>
                <c:pt idx="451">
                  <c:v>0.21929959661199369</c:v>
                </c:pt>
                <c:pt idx="452">
                  <c:v>0.21929996163866577</c:v>
                </c:pt>
                <c:pt idx="453">
                  <c:v>0.21930032541123765</c:v>
                </c:pt>
                <c:pt idx="454">
                  <c:v>0.21930068793107127</c:v>
                </c:pt>
                <c:pt idx="455">
                  <c:v>0.21930176798774359</c:v>
                </c:pt>
                <c:pt idx="456">
                  <c:v>0.21930212551021946</c:v>
                </c:pt>
                <c:pt idx="457">
                  <c:v>0.21930248178674885</c:v>
                </c:pt>
                <c:pt idx="458">
                  <c:v>0.21930283681868662</c:v>
                </c:pt>
                <c:pt idx="459">
                  <c:v>0.21930319060738651</c:v>
                </c:pt>
                <c:pt idx="460">
                  <c:v>0.2193042445275778</c:v>
                </c:pt>
                <c:pt idx="461">
                  <c:v>0.21930459335683936</c:v>
                </c:pt>
                <c:pt idx="462">
                  <c:v>0.21930494094961389</c:v>
                </c:pt>
                <c:pt idx="463">
                  <c:v>0.21930528730724805</c:v>
                </c:pt>
                <c:pt idx="464">
                  <c:v>0.21930563243108731</c:v>
                </c:pt>
                <c:pt idx="465">
                  <c:v>0.21930666041327362</c:v>
                </c:pt>
                <c:pt idx="466">
                  <c:v>0.21930700061536532</c:v>
                </c:pt>
                <c:pt idx="467">
                  <c:v>0.21930733959037227</c:v>
                </c:pt>
                <c:pt idx="468">
                  <c:v>0.21930767733963302</c:v>
                </c:pt>
                <c:pt idx="469">
                  <c:v>0.21930801386448495</c:v>
                </c:pt>
                <c:pt idx="470">
                  <c:v>0.21930967816934038</c:v>
                </c:pt>
                <c:pt idx="471">
                  <c:v>0.21931000737575998</c:v>
                </c:pt>
                <c:pt idx="472">
                  <c:v>0.21931033536710015</c:v>
                </c:pt>
                <c:pt idx="473">
                  <c:v>0.21931163520821259</c:v>
                </c:pt>
                <c:pt idx="474">
                  <c:v>0.21931195714405508</c:v>
                </c:pt>
                <c:pt idx="475">
                  <c:v>0.21931227787276988</c:v>
                </c:pt>
                <c:pt idx="476">
                  <c:v>0.21931259739567827</c:v>
                </c:pt>
                <c:pt idx="477">
                  <c:v>0.21931354874276052</c:v>
                </c:pt>
                <c:pt idx="478">
                  <c:v>0.21931386345563314</c:v>
                </c:pt>
                <c:pt idx="479">
                  <c:v>0.21931417696928857</c:v>
                </c:pt>
                <c:pt idx="480">
                  <c:v>0.21931448928504121</c:v>
                </c:pt>
                <c:pt idx="481">
                  <c:v>0.21931480040420442</c:v>
                </c:pt>
                <c:pt idx="482">
                  <c:v>0.2193157265952729</c:v>
                </c:pt>
                <c:pt idx="483">
                  <c:v>0.21931603294118832</c:v>
                </c:pt>
                <c:pt idx="484">
                  <c:v>0.21931633809706358</c:v>
                </c:pt>
                <c:pt idx="485">
                  <c:v>0.21931664206420523</c:v>
                </c:pt>
                <c:pt idx="486">
                  <c:v>0.21931694484391859</c:v>
                </c:pt>
                <c:pt idx="487">
                  <c:v>0.21931784607152527</c:v>
                </c:pt>
                <c:pt idx="488">
                  <c:v>0.21931814411455616</c:v>
                </c:pt>
                <c:pt idx="489">
                  <c:v>0.2193184409766685</c:v>
                </c:pt>
                <c:pt idx="490">
                  <c:v>0.21931873665916085</c:v>
                </c:pt>
                <c:pt idx="491">
                  <c:v>0.2193190311633306</c:v>
                </c:pt>
                <c:pt idx="492">
                  <c:v>0.21931990761886183</c:v>
                </c:pt>
                <c:pt idx="493">
                  <c:v>0.2193201974226931</c:v>
                </c:pt>
                <c:pt idx="494">
                  <c:v>0.21932048605467208</c:v>
                </c:pt>
                <c:pt idx="495">
                  <c:v>0.21932077351608947</c:v>
                </c:pt>
                <c:pt idx="496">
                  <c:v>0.21932105980823488</c:v>
                </c:pt>
                <c:pt idx="497">
                  <c:v>0.21932191168191792</c:v>
                </c:pt>
                <c:pt idx="498">
                  <c:v>0.21932219330984859</c:v>
                </c:pt>
                <c:pt idx="499">
                  <c:v>0.21932247377493835</c:v>
                </c:pt>
                <c:pt idx="500">
                  <c:v>0.21932275307847007</c:v>
                </c:pt>
                <c:pt idx="501">
                  <c:v>0.21932303122172547</c:v>
                </c:pt>
                <c:pt idx="502">
                  <c:v>0.21932385870263471</c:v>
                </c:pt>
                <c:pt idx="503">
                  <c:v>0.21932413221758018</c:v>
                </c:pt>
                <c:pt idx="504">
                  <c:v>0.21932440457864147</c:v>
                </c:pt>
                <c:pt idx="505">
                  <c:v>0.21932467578709361</c:v>
                </c:pt>
                <c:pt idx="506">
                  <c:v>0.21932494584421061</c:v>
                </c:pt>
                <c:pt idx="507">
                  <c:v>0.21932574912027392</c:v>
                </c:pt>
                <c:pt idx="508">
                  <c:v>0.219326014584768</c:v>
                </c:pt>
                <c:pt idx="509">
                  <c:v>0.21932627890428025</c:v>
                </c:pt>
                <c:pt idx="510">
                  <c:v>0.21932654208007799</c:v>
                </c:pt>
                <c:pt idx="511">
                  <c:v>0.21932680411342748</c:v>
                </c:pt>
                <c:pt idx="512">
                  <c:v>0.21932758337143246</c:v>
                </c:pt>
                <c:pt idx="513">
                  <c:v>0.21932784084762943</c:v>
                </c:pt>
                <c:pt idx="514">
                  <c:v>0.21932809718769292</c:v>
                </c:pt>
                <c:pt idx="515">
                  <c:v>0.21932835239288251</c:v>
                </c:pt>
                <c:pt idx="516">
                  <c:v>0.21932860646445679</c:v>
                </c:pt>
                <c:pt idx="517">
                  <c:v>0.219329361890057</c:v>
                </c:pt>
                <c:pt idx="518">
                  <c:v>0.21933108510745841</c:v>
                </c:pt>
                <c:pt idx="519">
                  <c:v>0.21933275345232622</c:v>
                </c:pt>
                <c:pt idx="520">
                  <c:v>0.21933436735074291</c:v>
                </c:pt>
                <c:pt idx="521">
                  <c:v>0.21933614568008636</c:v>
                </c:pt>
                <c:pt idx="522">
                  <c:v>0.21933764433026609</c:v>
                </c:pt>
                <c:pt idx="523">
                  <c:v>0.21933908985629758</c:v>
                </c:pt>
                <c:pt idx="524">
                  <c:v>0.21934048267361386</c:v>
                </c:pt>
                <c:pt idx="525">
                  <c:v>0.21934201045309881</c:v>
                </c:pt>
                <c:pt idx="526">
                  <c:v>0.21934329171030834</c:v>
                </c:pt>
                <c:pt idx="527">
                  <c:v>0.21934452154801401</c:v>
                </c:pt>
                <c:pt idx="528">
                  <c:v>0.21934570037123904</c:v>
                </c:pt>
                <c:pt idx="529">
                  <c:v>0.21934682858252924</c:v>
                </c:pt>
                <c:pt idx="530">
                  <c:v>0.21934790658196662</c:v>
                </c:pt>
                <c:pt idx="531">
                  <c:v>0.2193489347671829</c:v>
                </c:pt>
                <c:pt idx="532">
                  <c:v>0.21934991353337296</c:v>
                </c:pt>
                <c:pt idx="533">
                  <c:v>0.2193508432733082</c:v>
                </c:pt>
                <c:pt idx="534">
                  <c:v>0.21935172437734995</c:v>
                </c:pt>
                <c:pt idx="535">
                  <c:v>0.21935255723346261</c:v>
                </c:pt>
                <c:pt idx="536">
                  <c:v>0.21935334222722686</c:v>
                </c:pt>
                <c:pt idx="537">
                  <c:v>0.21935407974185281</c:v>
                </c:pt>
                <c:pt idx="538">
                  <c:v>0.21935477015819294</c:v>
                </c:pt>
                <c:pt idx="539">
                  <c:v>0.21935541385475518</c:v>
                </c:pt>
                <c:pt idx="540">
                  <c:v>0.21935601120771581</c:v>
                </c:pt>
                <c:pt idx="541">
                  <c:v>0.21935656259093217</c:v>
                </c:pt>
                <c:pt idx="542">
                  <c:v>0.21935706837595559</c:v>
                </c:pt>
                <c:pt idx="543">
                  <c:v>0.21935752893204402</c:v>
                </c:pt>
                <c:pt idx="544">
                  <c:v>0.21935794462617469</c:v>
                </c:pt>
                <c:pt idx="545">
                  <c:v>0.21935831582305665</c:v>
                </c:pt>
                <c:pt idx="546">
                  <c:v>0.21935864288514334</c:v>
                </c:pt>
                <c:pt idx="547">
                  <c:v>0.21935892617264496</c:v>
                </c:pt>
                <c:pt idx="548">
                  <c:v>0.21935916604354094</c:v>
                </c:pt>
                <c:pt idx="549">
                  <c:v>0.21935936285359223</c:v>
                </c:pt>
                <c:pt idx="550">
                  <c:v>0.21935951695635342</c:v>
                </c:pt>
                <c:pt idx="551">
                  <c:v>0.21935962870318521</c:v>
                </c:pt>
                <c:pt idx="552">
                  <c:v>0.21935969844326625</c:v>
                </c:pt>
                <c:pt idx="553">
                  <c:v>0.21935972652360536</c:v>
                </c:pt>
                <c:pt idx="554">
                  <c:v>0.21935971328905349</c:v>
                </c:pt>
                <c:pt idx="555">
                  <c:v>0.21935965908231567</c:v>
                </c:pt>
                <c:pt idx="556">
                  <c:v>0.21935956424396291</c:v>
                </c:pt>
                <c:pt idx="557">
                  <c:v>0.21935942911244397</c:v>
                </c:pt>
                <c:pt idx="558">
                  <c:v>0.21935925402409706</c:v>
                </c:pt>
                <c:pt idx="559">
                  <c:v>0.21935900542506739</c:v>
                </c:pt>
                <c:pt idx="560">
                  <c:v>0.21935874583776976</c:v>
                </c:pt>
                <c:pt idx="561">
                  <c:v>0.21935844733709781</c:v>
                </c:pt>
                <c:pt idx="562">
                  <c:v>0.21935811025077026</c:v>
                </c:pt>
                <c:pt idx="563">
                  <c:v>0.2193577349044549</c:v>
                </c:pt>
                <c:pt idx="564">
                  <c:v>0.21935732162177982</c:v>
                </c:pt>
                <c:pt idx="565">
                  <c:v>0.2193568707243449</c:v>
                </c:pt>
                <c:pt idx="566">
                  <c:v>0.21935638253173304</c:v>
                </c:pt>
                <c:pt idx="567">
                  <c:v>0.21935585736152119</c:v>
                </c:pt>
                <c:pt idx="568">
                  <c:v>0.21935529552929181</c:v>
                </c:pt>
                <c:pt idx="569">
                  <c:v>0.21935469734864368</c:v>
                </c:pt>
                <c:pt idx="570">
                  <c:v>0.21935406313120306</c:v>
                </c:pt>
                <c:pt idx="571">
                  <c:v>0.21935339318663469</c:v>
                </c:pt>
                <c:pt idx="572">
                  <c:v>0.21935268782265263</c:v>
                </c:pt>
                <c:pt idx="573">
                  <c:v>0.21935194734503116</c:v>
                </c:pt>
                <c:pt idx="574">
                  <c:v>0.21935117205761565</c:v>
                </c:pt>
                <c:pt idx="575">
                  <c:v>0.21935036226233312</c:v>
                </c:pt>
                <c:pt idx="576">
                  <c:v>0.21934951825920315</c:v>
                </c:pt>
                <c:pt idx="577">
                  <c:v>0.21934864034634841</c:v>
                </c:pt>
                <c:pt idx="578">
                  <c:v>0.21934772882000525</c:v>
                </c:pt>
                <c:pt idx="579">
                  <c:v>0.21934678397453419</c:v>
                </c:pt>
                <c:pt idx="580">
                  <c:v>0.21934580610243051</c:v>
                </c:pt>
                <c:pt idx="581">
                  <c:v>0.2193447954943345</c:v>
                </c:pt>
                <c:pt idx="582">
                  <c:v>0.219343752439042</c:v>
                </c:pt>
                <c:pt idx="583">
                  <c:v>0.21934267722351455</c:v>
                </c:pt>
                <c:pt idx="584">
                  <c:v>0.21934157013288974</c:v>
                </c:pt>
                <c:pt idx="585">
                  <c:v>0.2193404314504914</c:v>
                </c:pt>
                <c:pt idx="586">
                  <c:v>0.21933926145783972</c:v>
                </c:pt>
                <c:pt idx="587">
                  <c:v>0.21933806043466134</c:v>
                </c:pt>
                <c:pt idx="588">
                  <c:v>0.21933682865889942</c:v>
                </c:pt>
                <c:pt idx="589">
                  <c:v>0.21933556640672364</c:v>
                </c:pt>
                <c:pt idx="590">
                  <c:v>0.21933427395254013</c:v>
                </c:pt>
                <c:pt idx="591">
                  <c:v>0.21933295156900126</c:v>
                </c:pt>
                <c:pt idx="592">
                  <c:v>0.21933159952701567</c:v>
                </c:pt>
                <c:pt idx="593">
                  <c:v>0.21933021809575784</c:v>
                </c:pt>
                <c:pt idx="594">
                  <c:v>0.21932880754267797</c:v>
                </c:pt>
                <c:pt idx="595">
                  <c:v>0.21932736813351159</c:v>
                </c:pt>
                <c:pt idx="596">
                  <c:v>0.21932590013228923</c:v>
                </c:pt>
                <c:pt idx="597">
                  <c:v>0.21932440380134594</c:v>
                </c:pt>
                <c:pt idx="598">
                  <c:v>0.21932287940133091</c:v>
                </c:pt>
                <c:pt idx="599">
                  <c:v>0.21932132719121683</c:v>
                </c:pt>
                <c:pt idx="600">
                  <c:v>0.21931974742830948</c:v>
                </c:pt>
                <c:pt idx="601">
                  <c:v>0.21931814036825689</c:v>
                </c:pt>
                <c:pt idx="602">
                  <c:v>0.21931650626505889</c:v>
                </c:pt>
                <c:pt idx="603">
                  <c:v>0.21931484537107629</c:v>
                </c:pt>
                <c:pt idx="604">
                  <c:v>0.21931315793704007</c:v>
                </c:pt>
                <c:pt idx="605">
                  <c:v>0.21931144421206064</c:v>
                </c:pt>
                <c:pt idx="606">
                  <c:v>0.21930970444363701</c:v>
                </c:pt>
                <c:pt idx="607">
                  <c:v>0.2193079388776657</c:v>
                </c:pt>
                <c:pt idx="608">
                  <c:v>0.21930614775845</c:v>
                </c:pt>
                <c:pt idx="609">
                  <c:v>0.21930433132870886</c:v>
                </c:pt>
                <c:pt idx="610">
                  <c:v>0.21930248982958578</c:v>
                </c:pt>
                <c:pt idx="611">
                  <c:v>0.21930035486921479</c:v>
                </c:pt>
                <c:pt idx="612">
                  <c:v>0.21929846045472889</c:v>
                </c:pt>
                <c:pt idx="613">
                  <c:v>0.2192965417185837</c:v>
                </c:pt>
                <c:pt idx="614">
                  <c:v>0.21929459889549041</c:v>
                </c:pt>
                <c:pt idx="615">
                  <c:v>0.21929263221863016</c:v>
                </c:pt>
                <c:pt idx="616">
                  <c:v>0.21929064191966252</c:v>
                </c:pt>
                <c:pt idx="617">
                  <c:v>0.21928862822873435</c:v>
                </c:pt>
                <c:pt idx="618">
                  <c:v>0.21928659137448817</c:v>
                </c:pt>
                <c:pt idx="619">
                  <c:v>0.21928453158407077</c:v>
                </c:pt>
                <c:pt idx="620">
                  <c:v>0.21928244908314165</c:v>
                </c:pt>
                <c:pt idx="621">
                  <c:v>0.21928034409588154</c:v>
                </c:pt>
                <c:pt idx="622">
                  <c:v>0.21927821684500073</c:v>
                </c:pt>
                <c:pt idx="623">
                  <c:v>0.21927606755174733</c:v>
                </c:pt>
                <c:pt idx="624">
                  <c:v>0.2192738964359158</c:v>
                </c:pt>
                <c:pt idx="625">
                  <c:v>0.21927170371585497</c:v>
                </c:pt>
                <c:pt idx="626">
                  <c:v>0.21926821488477577</c:v>
                </c:pt>
                <c:pt idx="627">
                  <c:v>0.21926596760357028</c:v>
                </c:pt>
                <c:pt idx="628">
                  <c:v>0.21926369948627686</c:v>
                </c:pt>
                <c:pt idx="629">
                  <c:v>0.21926141074474018</c:v>
                </c:pt>
                <c:pt idx="630">
                  <c:v>0.21925910158940465</c:v>
                </c:pt>
                <c:pt idx="631">
                  <c:v>0.21925677222932244</c:v>
                </c:pt>
                <c:pt idx="632">
                  <c:v>0.21925442287216124</c:v>
                </c:pt>
                <c:pt idx="633">
                  <c:v>0.21925205372421228</c:v>
                </c:pt>
                <c:pt idx="634">
                  <c:v>0.21924966499039814</c:v>
                </c:pt>
                <c:pt idx="635">
                  <c:v>0.21924725687428057</c:v>
                </c:pt>
                <c:pt idx="636">
                  <c:v>0.21924482957806832</c:v>
                </c:pt>
                <c:pt idx="637">
                  <c:v>0.21924238330262469</c:v>
                </c:pt>
                <c:pt idx="638">
                  <c:v>0.21923991824747543</c:v>
                </c:pt>
                <c:pt idx="639">
                  <c:v>0.21923743461081627</c:v>
                </c:pt>
                <c:pt idx="640">
                  <c:v>0.21923493258952051</c:v>
                </c:pt>
                <c:pt idx="641">
                  <c:v>0.21923241237914667</c:v>
                </c:pt>
                <c:pt idx="642">
                  <c:v>0.2192298741739459</c:v>
                </c:pt>
                <c:pt idx="643">
                  <c:v>0.21922731816686966</c:v>
                </c:pt>
                <c:pt idx="644">
                  <c:v>0.21922474454957688</c:v>
                </c:pt>
                <c:pt idx="645">
                  <c:v>0.21922215351244162</c:v>
                </c:pt>
                <c:pt idx="646">
                  <c:v>0.21921954524456036</c:v>
                </c:pt>
                <c:pt idx="647">
                  <c:v>0.21921691993375927</c:v>
                </c:pt>
                <c:pt idx="648">
                  <c:v>0.21921427776660155</c:v>
                </c:pt>
                <c:pt idx="649">
                  <c:v>0.21921161892839469</c:v>
                </c:pt>
                <c:pt idx="650">
                  <c:v>0.21920894360319765</c:v>
                </c:pt>
                <c:pt idx="651">
                  <c:v>0.21920625197382804</c:v>
                </c:pt>
                <c:pt idx="652">
                  <c:v>0.21920354422186933</c:v>
                </c:pt>
                <c:pt idx="653">
                  <c:v>0.21920082052767778</c:v>
                </c:pt>
                <c:pt idx="654">
                  <c:v>0.21919808107038971</c:v>
                </c:pt>
                <c:pt idx="655">
                  <c:v>0.21919532602792838</c:v>
                </c:pt>
                <c:pt idx="656">
                  <c:v>0.21919255557701101</c:v>
                </c:pt>
                <c:pt idx="657">
                  <c:v>0.21918976989315569</c:v>
                </c:pt>
                <c:pt idx="658">
                  <c:v>0.21918696915068844</c:v>
                </c:pt>
                <c:pt idx="659">
                  <c:v>0.21918415352274992</c:v>
                </c:pt>
                <c:pt idx="660">
                  <c:v>0.21918132318130232</c:v>
                </c:pt>
                <c:pt idx="661">
                  <c:v>0.21917847829713619</c:v>
                </c:pt>
                <c:pt idx="662">
                  <c:v>0.2191756190398772</c:v>
                </c:pt>
                <c:pt idx="663">
                  <c:v>0.21917274557799285</c:v>
                </c:pt>
                <c:pt idx="664">
                  <c:v>0.21916985807879916</c:v>
                </c:pt>
                <c:pt idx="665">
                  <c:v>0.21916695670846739</c:v>
                </c:pt>
                <c:pt idx="666">
                  <c:v>0.21916404163203054</c:v>
                </c:pt>
                <c:pt idx="667">
                  <c:v>0.21916111301339009</c:v>
                </c:pt>
                <c:pt idx="668">
                  <c:v>0.21915817101532245</c:v>
                </c:pt>
                <c:pt idx="669">
                  <c:v>0.21915521579948546</c:v>
                </c:pt>
                <c:pt idx="670">
                  <c:v>0.21915224752642498</c:v>
                </c:pt>
                <c:pt idx="671">
                  <c:v>0.21914926635558127</c:v>
                </c:pt>
                <c:pt idx="672">
                  <c:v>0.21914627244529536</c:v>
                </c:pt>
                <c:pt idx="673">
                  <c:v>0.21914326595281552</c:v>
                </c:pt>
                <c:pt idx="674">
                  <c:v>0.21914024703430363</c:v>
                </c:pt>
                <c:pt idx="675">
                  <c:v>0.21913721584484128</c:v>
                </c:pt>
                <c:pt idx="676">
                  <c:v>0.21913417253843634</c:v>
                </c:pt>
                <c:pt idx="677">
                  <c:v>0.21913111726802897</c:v>
                </c:pt>
                <c:pt idx="678">
                  <c:v>0.219128050185498</c:v>
                </c:pt>
                <c:pt idx="679">
                  <c:v>0.21912497144166695</c:v>
                </c:pt>
                <c:pt idx="680">
                  <c:v>0.21912188118631037</c:v>
                </c:pt>
                <c:pt idx="681">
                  <c:v>0.21911877956815973</c:v>
                </c:pt>
                <c:pt idx="682">
                  <c:v>0.21911566673490965</c:v>
                </c:pt>
                <c:pt idx="683">
                  <c:v>0.21911254283322393</c:v>
                </c:pt>
                <c:pt idx="684">
                  <c:v>0.21910940800874154</c:v>
                </c:pt>
                <c:pt idx="685">
                  <c:v>0.21910626240608261</c:v>
                </c:pt>
                <c:pt idx="686">
                  <c:v>0.21910310616885437</c:v>
                </c:pt>
                <c:pt idx="687">
                  <c:v>0.21909993943965703</c:v>
                </c:pt>
                <c:pt idx="688">
                  <c:v>0.21909676236008979</c:v>
                </c:pt>
                <c:pt idx="689">
                  <c:v>0.21909357507075661</c:v>
                </c:pt>
                <c:pt idx="690">
                  <c:v>0.21909037771127199</c:v>
                </c:pt>
                <c:pt idx="691">
                  <c:v>0.21908717042026687</c:v>
                </c:pt>
                <c:pt idx="692">
                  <c:v>0.21908395333539432</c:v>
                </c:pt>
                <c:pt idx="693">
                  <c:v>0.21908072659333527</c:v>
                </c:pt>
                <c:pt idx="694">
                  <c:v>0.21907749032980431</c:v>
                </c:pt>
                <c:pt idx="695">
                  <c:v>0.21907424467955516</c:v>
                </c:pt>
                <c:pt idx="696">
                  <c:v>0.21907098977638656</c:v>
                </c:pt>
                <c:pt idx="697">
                  <c:v>0.21906772575314765</c:v>
                </c:pt>
                <c:pt idx="698">
                  <c:v>0.21906445274174371</c:v>
                </c:pt>
                <c:pt idx="699">
                  <c:v>0.21906117087314161</c:v>
                </c:pt>
                <c:pt idx="700">
                  <c:v>0.21905788027737541</c:v>
                </c:pt>
                <c:pt idx="701">
                  <c:v>0.21905458108355175</c:v>
                </c:pt>
                <c:pt idx="702">
                  <c:v>0.21905127341985542</c:v>
                </c:pt>
                <c:pt idx="703">
                  <c:v>0.21904795741355476</c:v>
                </c:pt>
                <c:pt idx="704">
                  <c:v>0.21904463319100692</c:v>
                </c:pt>
                <c:pt idx="705">
                  <c:v>0.21904130087766352</c:v>
                </c:pt>
                <c:pt idx="706">
                  <c:v>0.2190379605980757</c:v>
                </c:pt>
                <c:pt idx="707">
                  <c:v>0.21903461247589959</c:v>
                </c:pt>
                <c:pt idx="708">
                  <c:v>0.21903125663390161</c:v>
                </c:pt>
                <c:pt idx="709">
                  <c:v>0.21902789319396362</c:v>
                </c:pt>
                <c:pt idx="710">
                  <c:v>0.21902452227708832</c:v>
                </c:pt>
                <c:pt idx="711">
                  <c:v>0.21902114400340422</c:v>
                </c:pt>
                <c:pt idx="712">
                  <c:v>0.21901775849217101</c:v>
                </c:pt>
                <c:pt idx="713">
                  <c:v>0.21901436586178463</c:v>
                </c:pt>
                <c:pt idx="714">
                  <c:v>0.21901096622978239</c:v>
                </c:pt>
                <c:pt idx="715">
                  <c:v>0.21900755971284802</c:v>
                </c:pt>
                <c:pt idx="716">
                  <c:v>0.2190041464268169</c:v>
                </c:pt>
                <c:pt idx="717">
                  <c:v>0.21900072648668079</c:v>
                </c:pt>
                <c:pt idx="718">
                  <c:v>0.21899730000659318</c:v>
                </c:pt>
                <c:pt idx="719">
                  <c:v>0.21899386709987401</c:v>
                </c:pt>
                <c:pt idx="720">
                  <c:v>0.21899042787901474</c:v>
                </c:pt>
                <c:pt idx="721">
                  <c:v>0.21898698245568329</c:v>
                </c:pt>
                <c:pt idx="722">
                  <c:v>0.21898353094072892</c:v>
                </c:pt>
                <c:pt idx="723">
                  <c:v>0.21898007344418707</c:v>
                </c:pt>
                <c:pt idx="724">
                  <c:v>0.21897661007528418</c:v>
                </c:pt>
                <c:pt idx="725">
                  <c:v>0.21897314094244269</c:v>
                </c:pt>
                <c:pt idx="726">
                  <c:v>0.21896966615328559</c:v>
                </c:pt>
                <c:pt idx="727">
                  <c:v>0.21896618581464136</c:v>
                </c:pt>
                <c:pt idx="728">
                  <c:v>0.2189627000325487</c:v>
                </c:pt>
                <c:pt idx="729">
                  <c:v>0.21895920891226114</c:v>
                </c:pt>
                <c:pt idx="730">
                  <c:v>0.21895571255825186</c:v>
                </c:pt>
                <c:pt idx="731">
                  <c:v>0.21895221107421825</c:v>
                </c:pt>
                <c:pt idx="732">
                  <c:v>0.21894870456308665</c:v>
                </c:pt>
                <c:pt idx="733">
                  <c:v>0.21894519312701688</c:v>
                </c:pt>
                <c:pt idx="734">
                  <c:v>0.2189416768674069</c:v>
                </c:pt>
                <c:pt idx="735">
                  <c:v>0.21893815588489732</c:v>
                </c:pt>
                <c:pt idx="736">
                  <c:v>0.21893463027937599</c:v>
                </c:pt>
                <c:pt idx="737">
                  <c:v>0.21893110014998249</c:v>
                </c:pt>
                <c:pt idx="738">
                  <c:v>0.21892756559511262</c:v>
                </c:pt>
                <c:pt idx="739">
                  <c:v>0.21892402671242289</c:v>
                </c:pt>
                <c:pt idx="740">
                  <c:v>0.2189204835988349</c:v>
                </c:pt>
                <c:pt idx="741">
                  <c:v>0.21891693635053991</c:v>
                </c:pt>
                <c:pt idx="742">
                  <c:v>0.21891338506300301</c:v>
                </c:pt>
                <c:pt idx="743">
                  <c:v>0.21890982983096774</c:v>
                </c:pt>
                <c:pt idx="744">
                  <c:v>0.2189062707484602</c:v>
                </c:pt>
                <c:pt idx="745">
                  <c:v>0.21890270790879357</c:v>
                </c:pt>
                <c:pt idx="746">
                  <c:v>0.21889914140457231</c:v>
                </c:pt>
                <c:pt idx="747">
                  <c:v>0.21889557132769641</c:v>
                </c:pt>
                <c:pt idx="748">
                  <c:v>0.21889199776936577</c:v>
                </c:pt>
                <c:pt idx="749">
                  <c:v>0.21888842082008431</c:v>
                </c:pt>
                <c:pt idx="750">
                  <c:v>0.2188848405696642</c:v>
                </c:pt>
                <c:pt idx="751">
                  <c:v>0.21888125710723008</c:v>
                </c:pt>
                <c:pt idx="752">
                  <c:v>0.2188776705212232</c:v>
                </c:pt>
                <c:pt idx="753">
                  <c:v>0.21887408089940563</c:v>
                </c:pt>
                <c:pt idx="754">
                  <c:v>0.21887048832886419</c:v>
                </c:pt>
                <c:pt idx="755">
                  <c:v>0.21886689289601477</c:v>
                </c:pt>
                <c:pt idx="756">
                  <c:v>0.21886329468660626</c:v>
                </c:pt>
                <c:pt idx="757">
                  <c:v>0.21885969378572459</c:v>
                </c:pt>
                <c:pt idx="758">
                  <c:v>0.21885609027779693</c:v>
                </c:pt>
                <c:pt idx="759">
                  <c:v>0.21885248424659542</c:v>
                </c:pt>
                <c:pt idx="760">
                  <c:v>0.2188488757752414</c:v>
                </c:pt>
                <c:pt idx="761">
                  <c:v>0.21884526494620926</c:v>
                </c:pt>
                <c:pt idx="762">
                  <c:v>0.21884165184133039</c:v>
                </c:pt>
                <c:pt idx="763">
                  <c:v>0.21883803654179707</c:v>
                </c:pt>
                <c:pt idx="764">
                  <c:v>0.21883441912816645</c:v>
                </c:pt>
                <c:pt idx="765">
                  <c:v>0.21883079968036434</c:v>
                </c:pt>
                <c:pt idx="766">
                  <c:v>0.21882717827768913</c:v>
                </c:pt>
                <c:pt idx="767">
                  <c:v>0.21882355499881559</c:v>
                </c:pt>
                <c:pt idx="768">
                  <c:v>0.21881992992179866</c:v>
                </c:pt>
                <c:pt idx="769">
                  <c:v>0.21881630312407727</c:v>
                </c:pt>
                <c:pt idx="770">
                  <c:v>0.21881267468247817</c:v>
                </c:pt>
                <c:pt idx="771">
                  <c:v>0.21880904467321952</c:v>
                </c:pt>
                <c:pt idx="772">
                  <c:v>0.21880541317191476</c:v>
                </c:pt>
                <c:pt idx="773">
                  <c:v>0.21880178025357633</c:v>
                </c:pt>
                <c:pt idx="774">
                  <c:v>0.21879814599261926</c:v>
                </c:pt>
                <c:pt idx="775">
                  <c:v>0.21879451046286483</c:v>
                </c:pt>
                <c:pt idx="776">
                  <c:v>0.21879087373754436</c:v>
                </c:pt>
                <c:pt idx="777">
                  <c:v>0.21878723588930268</c:v>
                </c:pt>
                <c:pt idx="778">
                  <c:v>0.21878359699020186</c:v>
                </c:pt>
                <c:pt idx="779">
                  <c:v>0.21877995711172474</c:v>
                </c:pt>
                <c:pt idx="780">
                  <c:v>0.21877631632477842</c:v>
                </c:pt>
                <c:pt idx="781">
                  <c:v>0.21877267469969802</c:v>
                </c:pt>
                <c:pt idx="782">
                  <c:v>0.21876903230624997</c:v>
                </c:pt>
                <c:pt idx="783">
                  <c:v>0.21876538921363572</c:v>
                </c:pt>
                <c:pt idx="784">
                  <c:v>0.21876174549049504</c:v>
                </c:pt>
                <c:pt idx="785">
                  <c:v>0.21875810120490971</c:v>
                </c:pt>
                <c:pt idx="786">
                  <c:v>0.21875445642440675</c:v>
                </c:pt>
                <c:pt idx="787">
                  <c:v>0.21875081121596202</c:v>
                </c:pt>
                <c:pt idx="788">
                  <c:v>0.21874716564600352</c:v>
                </c:pt>
                <c:pt idx="789">
                  <c:v>0.2187435197804149</c:v>
                </c:pt>
                <c:pt idx="790">
                  <c:v>0.21873987368453873</c:v>
                </c:pt>
                <c:pt idx="791">
                  <c:v>0.21873622742317991</c:v>
                </c:pt>
                <c:pt idx="792">
                  <c:v>0.218732581060609</c:v>
                </c:pt>
                <c:pt idx="793">
                  <c:v>0.21872893466056553</c:v>
                </c:pt>
                <c:pt idx="794">
                  <c:v>0.21872528828626131</c:v>
                </c:pt>
                <c:pt idx="795">
                  <c:v>0.21872164200038377</c:v>
                </c:pt>
                <c:pt idx="796">
                  <c:v>0.21871799586509907</c:v>
                </c:pt>
                <c:pt idx="797">
                  <c:v>0.21871434994205555</c:v>
                </c:pt>
                <c:pt idx="798">
                  <c:v>0.21871070429238681</c:v>
                </c:pt>
                <c:pt idx="799">
                  <c:v>0.21870705897671497</c:v>
                </c:pt>
                <c:pt idx="800">
                  <c:v>0.21870341405515387</c:v>
                </c:pt>
                <c:pt idx="801">
                  <c:v>0.21869976958731227</c:v>
                </c:pt>
                <c:pt idx="802">
                  <c:v>0.21869612563229696</c:v>
                </c:pt>
                <c:pt idx="803">
                  <c:v>0.21869248224871587</c:v>
                </c:pt>
                <c:pt idx="804">
                  <c:v>0.21868883949468138</c:v>
                </c:pt>
                <c:pt idx="805">
                  <c:v>0.21868519742781314</c:v>
                </c:pt>
                <c:pt idx="806">
                  <c:v>0.21868155610524143</c:v>
                </c:pt>
                <c:pt idx="807">
                  <c:v>0.21867791558361005</c:v>
                </c:pt>
                <c:pt idx="808">
                  <c:v>0.21867427591907942</c:v>
                </c:pt>
                <c:pt idx="809">
                  <c:v>0.21867063716732973</c:v>
                </c:pt>
                <c:pt idx="810">
                  <c:v>0.21866699938356376</c:v>
                </c:pt>
                <c:pt idx="811">
                  <c:v>0.21866336262251007</c:v>
                </c:pt>
                <c:pt idx="812">
                  <c:v>0.21865972693842589</c:v>
                </c:pt>
                <c:pt idx="813">
                  <c:v>0.21865609238510006</c:v>
                </c:pt>
                <c:pt idx="814">
                  <c:v>0.21865245901585612</c:v>
                </c:pt>
                <c:pt idx="815">
                  <c:v>0.21864882688355511</c:v>
                </c:pt>
                <c:pt idx="816">
                  <c:v>0.21864519604059854</c:v>
                </c:pt>
                <c:pt idx="817">
                  <c:v>0.21864156653893135</c:v>
                </c:pt>
                <c:pt idx="818">
                  <c:v>0.21863793843004467</c:v>
                </c:pt>
                <c:pt idx="819">
                  <c:v>0.21863379379078793</c:v>
                </c:pt>
                <c:pt idx="820">
                  <c:v>0.21863016883772685</c:v>
                </c:pt>
                <c:pt idx="821">
                  <c:v>0.21862654543635379</c:v>
                </c:pt>
                <c:pt idx="822">
                  <c:v>0.21862292363631064</c:v>
                </c:pt>
                <c:pt idx="823">
                  <c:v>0.21861930348680006</c:v>
                </c:pt>
                <c:pt idx="824">
                  <c:v>0.21861568503658854</c:v>
                </c:pt>
                <c:pt idx="825">
                  <c:v>0.21861206833400884</c:v>
                </c:pt>
                <c:pt idx="826">
                  <c:v>0.21860845342696306</c:v>
                </c:pt>
                <c:pt idx="827">
                  <c:v>0.21860484036292516</c:v>
                </c:pt>
                <c:pt idx="828">
                  <c:v>0.21860122918894379</c:v>
                </c:pt>
                <c:pt idx="829">
                  <c:v>0.21859761995164503</c:v>
                </c:pt>
                <c:pt idx="830">
                  <c:v>0.218594012697235</c:v>
                </c:pt>
                <c:pt idx="831">
                  <c:v>0.21859040747150263</c:v>
                </c:pt>
                <c:pt idx="832">
                  <c:v>0.21858680431982228</c:v>
                </c:pt>
                <c:pt idx="833">
                  <c:v>0.21858320328715639</c:v>
                </c:pt>
                <c:pt idx="834">
                  <c:v>0.21857960441805813</c:v>
                </c:pt>
                <c:pt idx="835">
                  <c:v>0.21857600775667407</c:v>
                </c:pt>
                <c:pt idx="836">
                  <c:v>0.21857241334674668</c:v>
                </c:pt>
                <c:pt idx="837">
                  <c:v>0.21856830826215215</c:v>
                </c:pt>
                <c:pt idx="838">
                  <c:v>0.21856471882220771</c:v>
                </c:pt>
                <c:pt idx="839">
                  <c:v>0.21856113176859496</c:v>
                </c:pt>
                <c:pt idx="840">
                  <c:v>0.21855754714341</c:v>
                </c:pt>
                <c:pt idx="841">
                  <c:v>0.21855396498835816</c:v>
                </c:pt>
                <c:pt idx="842">
                  <c:v>0.2185503853447564</c:v>
                </c:pt>
                <c:pt idx="843">
                  <c:v>0.21854680825353584</c:v>
                </c:pt>
                <c:pt idx="844">
                  <c:v>0.21854323375524437</c:v>
                </c:pt>
                <c:pt idx="845">
                  <c:v>0.21853966189004889</c:v>
                </c:pt>
                <c:pt idx="846">
                  <c:v>0.21853609269773808</c:v>
                </c:pt>
                <c:pt idx="847">
                  <c:v>0.21853252621772454</c:v>
                </c:pt>
                <c:pt idx="848">
                  <c:v>0.21852896248904746</c:v>
                </c:pt>
                <c:pt idx="849">
                  <c:v>0.21852540155037492</c:v>
                </c:pt>
                <c:pt idx="850">
                  <c:v>0.21852184344000639</c:v>
                </c:pt>
                <c:pt idx="851">
                  <c:v>0.21851828819587502</c:v>
                </c:pt>
                <c:pt idx="852">
                  <c:v>0.21851473585555004</c:v>
                </c:pt>
                <c:pt idx="853">
                  <c:v>0.21851118645623926</c:v>
                </c:pt>
                <c:pt idx="854">
                  <c:v>0.21850764003479123</c:v>
                </c:pt>
                <c:pt idx="855">
                  <c:v>0.21850409662769776</c:v>
                </c:pt>
                <c:pt idx="856">
                  <c:v>0.2185005562710961</c:v>
                </c:pt>
                <c:pt idx="857">
                  <c:v>0.21849701900077131</c:v>
                </c:pt>
                <c:pt idx="858">
                  <c:v>0.21849348485215869</c:v>
                </c:pt>
                <c:pt idx="859">
                  <c:v>0.21848995386034581</c:v>
                </c:pt>
                <c:pt idx="860">
                  <c:v>0.21848642606007501</c:v>
                </c:pt>
                <c:pt idx="861">
                  <c:v>0.21848290148574553</c:v>
                </c:pt>
                <c:pt idx="862">
                  <c:v>0.21847938017141588</c:v>
                </c:pt>
                <c:pt idx="863">
                  <c:v>0.21847586215080597</c:v>
                </c:pt>
                <c:pt idx="864">
                  <c:v>0.21847234745729938</c:v>
                </c:pt>
                <c:pt idx="865">
                  <c:v>0.21846883612394549</c:v>
                </c:pt>
                <c:pt idx="866">
                  <c:v>0.21846532818346193</c:v>
                </c:pt>
                <c:pt idx="867">
                  <c:v>0.21846182366823641</c:v>
                </c:pt>
                <c:pt idx="868">
                  <c:v>0.21845832261032921</c:v>
                </c:pt>
                <c:pt idx="869">
                  <c:v>0.21845482504147512</c:v>
                </c:pt>
                <c:pt idx="870">
                  <c:v>0.21845133099308572</c:v>
                </c:pt>
                <c:pt idx="871">
                  <c:v>0.21844734214556771</c:v>
                </c:pt>
                <c:pt idx="872">
                  <c:v>0.21844385574531452</c:v>
                </c:pt>
                <c:pt idx="873">
                  <c:v>0.21844037296216751</c:v>
                </c:pt>
                <c:pt idx="874">
                  <c:v>0.21843689382622167</c:v>
                </c:pt>
                <c:pt idx="875">
                  <c:v>0.21843341836725966</c:v>
                </c:pt>
                <c:pt idx="876">
                  <c:v>0.21842994661475382</c:v>
                </c:pt>
                <c:pt idx="877">
                  <c:v>0.21842647859786823</c:v>
                </c:pt>
                <c:pt idx="878">
                  <c:v>0.21842301434546083</c:v>
                </c:pt>
                <c:pt idx="879">
                  <c:v>0.21841955388608533</c:v>
                </c:pt>
                <c:pt idx="880">
                  <c:v>0.21841609724799335</c:v>
                </c:pt>
                <c:pt idx="881">
                  <c:v>0.21841264445913641</c:v>
                </c:pt>
                <c:pt idx="882">
                  <c:v>0.21840919554716792</c:v>
                </c:pt>
                <c:pt idx="883">
                  <c:v>0.21840575053944516</c:v>
                </c:pt>
                <c:pt idx="884">
                  <c:v>0.21840230946303135</c:v>
                </c:pt>
                <c:pt idx="885">
                  <c:v>0.21839887234469749</c:v>
                </c:pt>
                <c:pt idx="886">
                  <c:v>0.21839543921092441</c:v>
                </c:pt>
                <c:pt idx="887">
                  <c:v>0.2183900523997642</c:v>
                </c:pt>
                <c:pt idx="888">
                  <c:v>0.21838662963158861</c:v>
                </c:pt>
                <c:pt idx="889">
                  <c:v>0.21838321094020871</c:v>
                </c:pt>
                <c:pt idx="890">
                  <c:v>0.21837979635080332</c:v>
                </c:pt>
                <c:pt idx="891">
                  <c:v>0.21837638588827191</c:v>
                </c:pt>
                <c:pt idx="892">
                  <c:v>0.2183729795772362</c:v>
                </c:pt>
                <c:pt idx="893">
                  <c:v>0.21836957744204236</c:v>
                </c:pt>
                <c:pt idx="894">
                  <c:v>0.21836617950676254</c:v>
                </c:pt>
                <c:pt idx="895">
                  <c:v>0.21836278579519708</c:v>
                </c:pt>
                <c:pt idx="896">
                  <c:v>0.218359396330876</c:v>
                </c:pt>
                <c:pt idx="897">
                  <c:v>0.21835601113706113</c:v>
                </c:pt>
                <c:pt idx="898">
                  <c:v>0.21835263023674775</c:v>
                </c:pt>
                <c:pt idx="899">
                  <c:v>0.21834925365266644</c:v>
                </c:pt>
                <c:pt idx="900">
                  <c:v>0.21834588140728492</c:v>
                </c:pt>
                <c:pt idx="901">
                  <c:v>0.21834251352280984</c:v>
                </c:pt>
                <c:pt idx="902">
                  <c:v>0.21833915002118853</c:v>
                </c:pt>
                <c:pt idx="903">
                  <c:v>0.21833579092411076</c:v>
                </c:pt>
                <c:pt idx="904">
                  <c:v>0.2183324362530106</c:v>
                </c:pt>
                <c:pt idx="905">
                  <c:v>0.21832908602906798</c:v>
                </c:pt>
                <c:pt idx="906">
                  <c:v>0.21832574027321067</c:v>
                </c:pt>
                <c:pt idx="907">
                  <c:v>0.21832239900611575</c:v>
                </c:pt>
                <c:pt idx="908">
                  <c:v>0.2183190622482116</c:v>
                </c:pt>
                <c:pt idx="909">
                  <c:v>0.21831573001967941</c:v>
                </c:pt>
                <c:pt idx="910">
                  <c:v>0.21831240234045493</c:v>
                </c:pt>
                <c:pt idx="911">
                  <c:v>0.21830907923023021</c:v>
                </c:pt>
                <c:pt idx="912">
                  <c:v>0.21830576070845525</c:v>
                </c:pt>
                <c:pt idx="913">
                  <c:v>0.21830244679433963</c:v>
                </c:pt>
                <c:pt idx="914">
                  <c:v>0.21829913750685428</c:v>
                </c:pt>
                <c:pt idx="915">
                  <c:v>0.218295832864733</c:v>
                </c:pt>
                <c:pt idx="916">
                  <c:v>0.21829253288647418</c:v>
                </c:pt>
                <c:pt idx="917">
                  <c:v>0.21828923759034241</c:v>
                </c:pt>
                <c:pt idx="918">
                  <c:v>0.21828594699437012</c:v>
                </c:pt>
                <c:pt idx="919">
                  <c:v>0.21828266111635922</c:v>
                </c:pt>
                <c:pt idx="920">
                  <c:v>0.21827937997388258</c:v>
                </c:pt>
                <c:pt idx="921">
                  <c:v>0.21827610358428579</c:v>
                </c:pt>
                <c:pt idx="922">
                  <c:v>0.21827283196468864</c:v>
                </c:pt>
                <c:pt idx="923">
                  <c:v>0.2182695651319867</c:v>
                </c:pt>
                <c:pt idx="924">
                  <c:v>0.21826630310285292</c:v>
                </c:pt>
                <c:pt idx="925">
                  <c:v>0.21826304589373924</c:v>
                </c:pt>
                <c:pt idx="926">
                  <c:v>0.21825979352087799</c:v>
                </c:pt>
                <c:pt idx="927">
                  <c:v>0.21825654600028355</c:v>
                </c:pt>
                <c:pt idx="928">
                  <c:v>0.21825330334775386</c:v>
                </c:pt>
                <c:pt idx="929">
                  <c:v>0.21825006557887194</c:v>
                </c:pt>
                <c:pt idx="930">
                  <c:v>0.21824683270900733</c:v>
                </c:pt>
                <c:pt idx="931">
                  <c:v>0.21824360475331772</c:v>
                </c:pt>
                <c:pt idx="932">
                  <c:v>0.21824038172675037</c:v>
                </c:pt>
                <c:pt idx="933">
                  <c:v>0.21823716364404355</c:v>
                </c:pt>
                <c:pt idx="934">
                  <c:v>0.21823395051972816</c:v>
                </c:pt>
                <c:pt idx="935">
                  <c:v>0.21823074236812906</c:v>
                </c:pt>
                <c:pt idx="936">
                  <c:v>0.21822753920336663</c:v>
                </c:pt>
                <c:pt idx="937">
                  <c:v>0.21822434103935809</c:v>
                </c:pt>
                <c:pt idx="938">
                  <c:v>0.21822114788981914</c:v>
                </c:pt>
                <c:pt idx="939">
                  <c:v>0.21821795976826519</c:v>
                </c:pt>
                <c:pt idx="940">
                  <c:v>0.21821477668801292</c:v>
                </c:pt>
                <c:pt idx="941">
                  <c:v>0.2182115986621817</c:v>
                </c:pt>
                <c:pt idx="942">
                  <c:v>0.21820842570369489</c:v>
                </c:pt>
                <c:pt idx="943">
                  <c:v>0.21820525782528133</c:v>
                </c:pt>
                <c:pt idx="944">
                  <c:v>0.21820209503947671</c:v>
                </c:pt>
                <c:pt idx="945">
                  <c:v>0.21819893735862503</c:v>
                </c:pt>
                <c:pt idx="946">
                  <c:v>0.21819578479487978</c:v>
                </c:pt>
                <c:pt idx="947">
                  <c:v>0.2181926373602055</c:v>
                </c:pt>
                <c:pt idx="948">
                  <c:v>0.21818949506637911</c:v>
                </c:pt>
                <c:pt idx="949">
                  <c:v>0.21818635792499114</c:v>
                </c:pt>
                <c:pt idx="950">
                  <c:v>0.21818322594744724</c:v>
                </c:pt>
                <c:pt idx="951">
                  <c:v>0.21818009914496936</c:v>
                </c:pt>
                <c:pt idx="952">
                  <c:v>0.21817697752859724</c:v>
                </c:pt>
                <c:pt idx="953">
                  <c:v>0.21817386110918957</c:v>
                </c:pt>
                <c:pt idx="954">
                  <c:v>0.21817074989742544</c:v>
                </c:pt>
                <c:pt idx="955">
                  <c:v>0.21816764390380552</c:v>
                </c:pt>
                <c:pt idx="956">
                  <c:v>0.21816454313865347</c:v>
                </c:pt>
                <c:pt idx="957">
                  <c:v>0.21816144761211717</c:v>
                </c:pt>
                <c:pt idx="958">
                  <c:v>0.21815835733416999</c:v>
                </c:pt>
                <c:pt idx="959">
                  <c:v>0.21815527231461213</c:v>
                </c:pt>
                <c:pt idx="960">
                  <c:v>0.21815219256307181</c:v>
                </c:pt>
                <c:pt idx="961">
                  <c:v>0.21814911808900658</c:v>
                </c:pt>
                <c:pt idx="962">
                  <c:v>0.21814604890170453</c:v>
                </c:pt>
                <c:pt idx="963">
                  <c:v>0.21814298501028559</c:v>
                </c:pt>
                <c:pt idx="964">
                  <c:v>0.21813992642370272</c:v>
                </c:pt>
                <c:pt idx="965">
                  <c:v>0.21813687315074315</c:v>
                </c:pt>
                <c:pt idx="966">
                  <c:v>0.21813382520002964</c:v>
                </c:pt>
                <c:pt idx="967">
                  <c:v>0.21813078258002161</c:v>
                </c:pt>
                <c:pt idx="968">
                  <c:v>0.21812774529901643</c:v>
                </c:pt>
                <c:pt idx="969">
                  <c:v>0.2181247133651506</c:v>
                </c:pt>
                <c:pt idx="970">
                  <c:v>0.21812168678640093</c:v>
                </c:pt>
                <c:pt idx="971">
                  <c:v>0.21811866557058568</c:v>
                </c:pt>
                <c:pt idx="972">
                  <c:v>0.2181156497253659</c:v>
                </c:pt>
                <c:pt idx="973">
                  <c:v>0.21811263925824637</c:v>
                </c:pt>
                <c:pt idx="974">
                  <c:v>0.21810963417657694</c:v>
                </c:pt>
                <c:pt idx="975">
                  <c:v>0.21810663448755369</c:v>
                </c:pt>
                <c:pt idx="976">
                  <c:v>0.2181036401982199</c:v>
                </c:pt>
                <c:pt idx="977">
                  <c:v>0.21810065131546741</c:v>
                </c:pt>
                <c:pt idx="978">
                  <c:v>0.21809766784603765</c:v>
                </c:pt>
                <c:pt idx="979">
                  <c:v>0.21809468979652274</c:v>
                </c:pt>
                <c:pt idx="980">
                  <c:v>0.21809171717336678</c:v>
                </c:pt>
                <c:pt idx="981">
                  <c:v>0.21808874998286668</c:v>
                </c:pt>
                <c:pt idx="982">
                  <c:v>0.21808578823117358</c:v>
                </c:pt>
                <c:pt idx="983">
                  <c:v>0.2180828319242937</c:v>
                </c:pt>
                <c:pt idx="984">
                  <c:v>0.21807988106808968</c:v>
                </c:pt>
                <c:pt idx="985">
                  <c:v>0.21807693566828137</c:v>
                </c:pt>
                <c:pt idx="986">
                  <c:v>0.2180739957304472</c:v>
                </c:pt>
                <c:pt idx="987">
                  <c:v>0.21807106126002515</c:v>
                </c:pt>
                <c:pt idx="988">
                  <c:v>0.2180681322623137</c:v>
                </c:pt>
                <c:pt idx="989">
                  <c:v>0.21806520874247309</c:v>
                </c:pt>
                <c:pt idx="990">
                  <c:v>0.2180622907055263</c:v>
                </c:pt>
                <c:pt idx="991">
                  <c:v>0.21805937815636003</c:v>
                </c:pt>
                <c:pt idx="992">
                  <c:v>0.21805647109972584</c:v>
                </c:pt>
                <c:pt idx="993">
                  <c:v>0.21805356954024116</c:v>
                </c:pt>
                <c:pt idx="994">
                  <c:v>0.21805067348239027</c:v>
                </c:pt>
                <c:pt idx="995">
                  <c:v>0.21804778293052546</c:v>
                </c:pt>
                <c:pt idx="996">
                  <c:v>0.21804489788886791</c:v>
                </c:pt>
                <c:pt idx="997">
                  <c:v>0.21804201836150872</c:v>
                </c:pt>
                <c:pt idx="998">
                  <c:v>0.21803914435241004</c:v>
                </c:pt>
                <c:pt idx="999">
                  <c:v>0.21803627586540592</c:v>
                </c:pt>
                <c:pt idx="1000">
                  <c:v>0.21803341290420339</c:v>
                </c:pt>
                <c:pt idx="1001">
                  <c:v>0.21803055547238342</c:v>
                </c:pt>
                <c:pt idx="1002">
                  <c:v>0.21802770357340195</c:v>
                </c:pt>
                <c:pt idx="1003">
                  <c:v>0.21802485721059081</c:v>
                </c:pt>
                <c:pt idx="1004">
                  <c:v>0.21802201638715865</c:v>
                </c:pt>
                <c:pt idx="1005">
                  <c:v>0.21801918110619206</c:v>
                </c:pt>
                <c:pt idx="1006">
                  <c:v>0.21801635137065639</c:v>
                </c:pt>
                <c:pt idx="1007">
                  <c:v>0.21801352718339673</c:v>
                </c:pt>
                <c:pt idx="1008">
                  <c:v>0.21801070854713894</c:v>
                </c:pt>
                <c:pt idx="1009">
                  <c:v>0.21800789546449048</c:v>
                </c:pt>
                <c:pt idx="1010">
                  <c:v>0.21800508793794138</c:v>
                </c:pt>
                <c:pt idx="1011">
                  <c:v>0.21800228596986523</c:v>
                </c:pt>
                <c:pt idx="1012">
                  <c:v>0.21799948956252002</c:v>
                </c:pt>
                <c:pt idx="1013">
                  <c:v>0.21799669871804916</c:v>
                </c:pt>
                <c:pt idx="1014">
                  <c:v>0.21799391343848223</c:v>
                </c:pt>
                <c:pt idx="1015">
                  <c:v>0.21799113372573611</c:v>
                </c:pt>
                <c:pt idx="1016">
                  <c:v>0.21798835958161564</c:v>
                </c:pt>
                <c:pt idx="1017">
                  <c:v>0.21798559100781473</c:v>
                </c:pt>
                <c:pt idx="1018">
                  <c:v>0.21798282800591715</c:v>
                </c:pt>
                <c:pt idx="1019">
                  <c:v>0.21798007057739735</c:v>
                </c:pt>
                <c:pt idx="1020">
                  <c:v>0.21797731872362153</c:v>
                </c:pt>
                <c:pt idx="1021">
                  <c:v>0.21797457244584828</c:v>
                </c:pt>
                <c:pt idx="1022">
                  <c:v>0.21797183174522966</c:v>
                </c:pt>
                <c:pt idx="1023">
                  <c:v>0.21796909662281194</c:v>
                </c:pt>
                <c:pt idx="1024">
                  <c:v>0.21796636707953651</c:v>
                </c:pt>
                <c:pt idx="1025">
                  <c:v>0.21796364311624064</c:v>
                </c:pt>
                <c:pt idx="1026">
                  <c:v>0.21796092473365852</c:v>
                </c:pt>
                <c:pt idx="1027">
                  <c:v>0.21795821193242193</c:v>
                </c:pt>
                <c:pt idx="1028">
                  <c:v>0.21795550471306108</c:v>
                </c:pt>
                <c:pt idx="1029">
                  <c:v>0.21795280307600559</c:v>
                </c:pt>
                <c:pt idx="1030">
                  <c:v>0.21795010702158515</c:v>
                </c:pt>
                <c:pt idx="1031">
                  <c:v>0.21794741655003047</c:v>
                </c:pt>
                <c:pt idx="1032">
                  <c:v>0.21794473166147399</c:v>
                </c:pt>
                <c:pt idx="1033">
                  <c:v>0.21794205235595079</c:v>
                </c:pt>
                <c:pt idx="1034">
                  <c:v>0.21793937863339935</c:v>
                </c:pt>
                <c:pt idx="1035">
                  <c:v>0.21793671049366228</c:v>
                </c:pt>
                <c:pt idx="1036">
                  <c:v>0.21793404793648732</c:v>
                </c:pt>
                <c:pt idx="1037">
                  <c:v>0.21793139096152786</c:v>
                </c:pt>
                <c:pt idx="1038">
                  <c:v>0.21792873956834397</c:v>
                </c:pt>
                <c:pt idx="1039">
                  <c:v>0.21792609375640301</c:v>
                </c:pt>
                <c:pt idx="1040">
                  <c:v>0.21792345352508052</c:v>
                </c:pt>
                <c:pt idx="1041">
                  <c:v>0.21792081887366099</c:v>
                </c:pt>
                <c:pt idx="1042">
                  <c:v>0.21791818980133848</c:v>
                </c:pt>
                <c:pt idx="1043">
                  <c:v>0.21791556630721756</c:v>
                </c:pt>
                <c:pt idx="1044">
                  <c:v>0.217912948390314</c:v>
                </c:pt>
                <c:pt idx="1045">
                  <c:v>0.21791033604955551</c:v>
                </c:pt>
                <c:pt idx="1046">
                  <c:v>0.21790772928378246</c:v>
                </c:pt>
                <c:pt idx="1047">
                  <c:v>0.21790512809174872</c:v>
                </c:pt>
                <c:pt idx="1048">
                  <c:v>0.21790253247212232</c:v>
                </c:pt>
                <c:pt idx="1049">
                  <c:v>0.21789994242348623</c:v>
                </c:pt>
                <c:pt idx="1050">
                  <c:v>0.21789735794433898</c:v>
                </c:pt>
                <c:pt idx="1051">
                  <c:v>0.21789477903309556</c:v>
                </c:pt>
                <c:pt idx="1052">
                  <c:v>0.21789220568808806</c:v>
                </c:pt>
                <c:pt idx="1053">
                  <c:v>0.2178896379075663</c:v>
                </c:pt>
                <c:pt idx="1054">
                  <c:v>0.21788707568969864</c:v>
                </c:pt>
                <c:pt idx="1055">
                  <c:v>0.21788451903257275</c:v>
                </c:pt>
                <c:pt idx="1056">
                  <c:v>0.21788196793419612</c:v>
                </c:pt>
                <c:pt idx="1057">
                  <c:v>0.21787942239249691</c:v>
                </c:pt>
                <c:pt idx="1058">
                  <c:v>0.2178768824053246</c:v>
                </c:pt>
                <c:pt idx="1059">
                  <c:v>0.21787434797045072</c:v>
                </c:pt>
                <c:pt idx="1060">
                  <c:v>0.21787181908556941</c:v>
                </c:pt>
                <c:pt idx="1061">
                  <c:v>0.21786929574829828</c:v>
                </c:pt>
                <c:pt idx="1062">
                  <c:v>0.21786677795617887</c:v>
                </c:pt>
                <c:pt idx="1063">
                  <c:v>0.21786426570667758</c:v>
                </c:pt>
                <c:pt idx="1064">
                  <c:v>0.21786175899718613</c:v>
                </c:pt>
                <c:pt idx="1065">
                  <c:v>0.21785925782502227</c:v>
                </c:pt>
                <c:pt idx="1066">
                  <c:v>0.21785676218743052</c:v>
                </c:pt>
                <c:pt idx="1067">
                  <c:v>0.21785427208158276</c:v>
                </c:pt>
                <c:pt idx="1068">
                  <c:v>0.21785178750457884</c:v>
                </c:pt>
                <c:pt idx="1069">
                  <c:v>0.21784930845344733</c:v>
                </c:pt>
                <c:pt idx="1070">
                  <c:v>0.21784683492514609</c:v>
                </c:pt>
                <c:pt idx="1071">
                  <c:v>0.21784436691656292</c:v>
                </c:pt>
                <c:pt idx="1072">
                  <c:v>0.21784190442451623</c:v>
                </c:pt>
                <c:pt idx="1073">
                  <c:v>0.21783944744575559</c:v>
                </c:pt>
                <c:pt idx="1074">
                  <c:v>0.21783699597696249</c:v>
                </c:pt>
                <c:pt idx="1075">
                  <c:v>0.2178345500147508</c:v>
                </c:pt>
                <c:pt idx="1076">
                  <c:v>0.21783210955566748</c:v>
                </c:pt>
                <c:pt idx="1077">
                  <c:v>0.21782967459619326</c:v>
                </c:pt>
                <c:pt idx="1078">
                  <c:v>0.21782724513274307</c:v>
                </c:pt>
                <c:pt idx="1079">
                  <c:v>0.21782447532822577</c:v>
                </c:pt>
                <c:pt idx="1080">
                  <c:v>0.21782205762959608</c:v>
                </c:pt>
                <c:pt idx="1081">
                  <c:v>0.21781964541530227</c:v>
                </c:pt>
                <c:pt idx="1082">
                  <c:v>0.21781723868149358</c:v>
                </c:pt>
                <c:pt idx="1083">
                  <c:v>0.21781483742425661</c:v>
                </c:pt>
                <c:pt idx="1084">
                  <c:v>0.21781244163961591</c:v>
                </c:pt>
                <c:pt idx="1085">
                  <c:v>0.21781005132353462</c:v>
                </c:pt>
                <c:pt idx="1086">
                  <c:v>0.21780766647191502</c:v>
                </c:pt>
                <c:pt idx="1087">
                  <c:v>0.21780528708059904</c:v>
                </c:pt>
                <c:pt idx="1088">
                  <c:v>0.2178029131453689</c:v>
                </c:pt>
                <c:pt idx="1089">
                  <c:v>0.21780054466194773</c:v>
                </c:pt>
                <c:pt idx="1090">
                  <c:v>0.21779818162599995</c:v>
                </c:pt>
                <c:pt idx="1091">
                  <c:v>0.21779582403313208</c:v>
                </c:pt>
                <c:pt idx="1092">
                  <c:v>0.21779347187889309</c:v>
                </c:pt>
                <c:pt idx="1093">
                  <c:v>0.217791125158775</c:v>
                </c:pt>
                <c:pt idx="1094">
                  <c:v>0.21778878386821351</c:v>
                </c:pt>
                <c:pt idx="1095">
                  <c:v>0.21778644800258853</c:v>
                </c:pt>
                <c:pt idx="1096">
                  <c:v>0.2177841175572246</c:v>
                </c:pt>
                <c:pt idx="1097">
                  <c:v>0.21778179252739155</c:v>
                </c:pt>
                <c:pt idx="1098">
                  <c:v>0.21777947290830504</c:v>
                </c:pt>
                <c:pt idx="1099">
                  <c:v>0.21777715869512701</c:v>
                </c:pt>
                <c:pt idx="1100">
                  <c:v>0.21777484988296622</c:v>
                </c:pt>
                <c:pt idx="1101">
                  <c:v>0.21777254646687894</c:v>
                </c:pt>
                <c:pt idx="1102">
                  <c:v>0.21777024844186915</c:v>
                </c:pt>
                <c:pt idx="1103">
                  <c:v>0.21776795580288941</c:v>
                </c:pt>
                <c:pt idx="1104">
                  <c:v>0.21776566854484108</c:v>
                </c:pt>
                <c:pt idx="1105">
                  <c:v>0.21776338666257511</c:v>
                </c:pt>
                <c:pt idx="1106">
                  <c:v>0.21776111015089225</c:v>
                </c:pt>
                <c:pt idx="1107">
                  <c:v>0.21775883900454379</c:v>
                </c:pt>
                <c:pt idx="1108">
                  <c:v>0.21775657321823197</c:v>
                </c:pt>
                <c:pt idx="1109">
                  <c:v>0.21775431278661042</c:v>
                </c:pt>
                <c:pt idx="1110">
                  <c:v>0.21775205770428485</c:v>
                </c:pt>
                <c:pt idx="1111">
                  <c:v>0.21774980796581325</c:v>
                </c:pt>
                <c:pt idx="1112">
                  <c:v>0.21774756356570665</c:v>
                </c:pt>
                <c:pt idx="1113">
                  <c:v>0.21774532449842948</c:v>
                </c:pt>
                <c:pt idx="1114">
                  <c:v>0.21774309075840001</c:v>
                </c:pt>
                <c:pt idx="1115">
                  <c:v>0.21774086233999093</c:v>
                </c:pt>
                <c:pt idx="1116">
                  <c:v>0.21773863923752973</c:v>
                </c:pt>
                <c:pt idx="1117">
                  <c:v>0.21773642144529931</c:v>
                </c:pt>
                <c:pt idx="1118">
                  <c:v>0.21773420895753828</c:v>
                </c:pt>
                <c:pt idx="1119">
                  <c:v>0.21773200176844151</c:v>
                </c:pt>
                <c:pt idx="1120">
                  <c:v>0.21772979987216062</c:v>
                </c:pt>
                <c:pt idx="1121">
                  <c:v>0.21772760326280441</c:v>
                </c:pt>
                <c:pt idx="1122">
                  <c:v>0.21772541193443928</c:v>
                </c:pt>
                <c:pt idx="1123">
                  <c:v>0.21772322588108972</c:v>
                </c:pt>
                <c:pt idx="1124">
                  <c:v>0.21772104509673881</c:v>
                </c:pt>
                <c:pt idx="1125">
                  <c:v>0.21771886957532857</c:v>
                </c:pt>
                <c:pt idx="1126">
                  <c:v>0.21771669931076046</c:v>
                </c:pt>
                <c:pt idx="1127">
                  <c:v>0.2177145342968958</c:v>
                </c:pt>
                <c:pt idx="1128">
                  <c:v>0.21771237452755623</c:v>
                </c:pt>
                <c:pt idx="1129">
                  <c:v>0.21771021999652415</c:v>
                </c:pt>
                <c:pt idx="1130">
                  <c:v>0.21770807069754314</c:v>
                </c:pt>
                <c:pt idx="1131">
                  <c:v>0.21770562075436695</c:v>
                </c:pt>
                <c:pt idx="1132">
                  <c:v>0.21770348264567835</c:v>
                </c:pt>
                <c:pt idx="1133">
                  <c:v>0.21770134974912977</c:v>
                </c:pt>
                <c:pt idx="1134">
                  <c:v>0.21769922205830852</c:v>
                </c:pt>
                <c:pt idx="1135">
                  <c:v>0.2176970995667652</c:v>
                </c:pt>
                <c:pt idx="1136">
                  <c:v>0.2176949822680142</c:v>
                </c:pt>
                <c:pt idx="1137">
                  <c:v>0.21769287015553418</c:v>
                </c:pt>
                <c:pt idx="1138">
                  <c:v>0.21769076322276829</c:v>
                </c:pt>
                <c:pt idx="1139">
                  <c:v>0.21768866146312474</c:v>
                </c:pt>
                <c:pt idx="1140">
                  <c:v>0.21768656486997709</c:v>
                </c:pt>
                <c:pt idx="1141">
                  <c:v>0.21768447343666478</c:v>
                </c:pt>
                <c:pt idx="1142">
                  <c:v>0.21768238715649341</c:v>
                </c:pt>
                <c:pt idx="1143">
                  <c:v>0.21768030602273516</c:v>
                </c:pt>
                <c:pt idx="1144">
                  <c:v>0.21767823002862924</c:v>
                </c:pt>
                <c:pt idx="1145">
                  <c:v>0.21767615916738228</c:v>
                </c:pt>
                <c:pt idx="1146">
                  <c:v>0.21767409343216856</c:v>
                </c:pt>
                <c:pt idx="1147">
                  <c:v>0.21767203281613062</c:v>
                </c:pt>
                <c:pt idx="1148">
                  <c:v>0.21766997731237953</c:v>
                </c:pt>
                <c:pt idx="1149">
                  <c:v>0.21766792691399522</c:v>
                </c:pt>
                <c:pt idx="1150">
                  <c:v>0.21766588161402697</c:v>
                </c:pt>
                <c:pt idx="1151">
                  <c:v>0.21766384140549369</c:v>
                </c:pt>
                <c:pt idx="1152">
                  <c:v>0.21766180628138435</c:v>
                </c:pt>
                <c:pt idx="1153">
                  <c:v>0.21765977623465832</c:v>
                </c:pt>
                <c:pt idx="1154">
                  <c:v>0.2176577512582458</c:v>
                </c:pt>
                <c:pt idx="1155">
                  <c:v>0.21765573134504801</c:v>
                </c:pt>
                <c:pt idx="1156">
                  <c:v>0.2176537164879378</c:v>
                </c:pt>
                <c:pt idx="1157">
                  <c:v>0.21765170667975983</c:v>
                </c:pt>
                <c:pt idx="1158">
                  <c:v>0.21764970191333094</c:v>
                </c:pt>
                <c:pt idx="1159">
                  <c:v>0.21764770218144064</c:v>
                </c:pt>
                <c:pt idx="1160">
                  <c:v>0.21764570747685125</c:v>
                </c:pt>
                <c:pt idx="1161">
                  <c:v>0.21764371779229846</c:v>
                </c:pt>
                <c:pt idx="1162">
                  <c:v>0.21764173312049151</c:v>
                </c:pt>
                <c:pt idx="1163">
                  <c:v>0.21763975345411363</c:v>
                </c:pt>
                <c:pt idx="1164">
                  <c:v>0.21763777878582238</c:v>
                </c:pt>
                <c:pt idx="1165">
                  <c:v>0.21763580910824995</c:v>
                </c:pt>
                <c:pt idx="1166">
                  <c:v>0.21763384441400352</c:v>
                </c:pt>
                <c:pt idx="1167">
                  <c:v>0.21763188469566555</c:v>
                </c:pt>
                <c:pt idx="1168">
                  <c:v>0.21762992994579422</c:v>
                </c:pt>
                <c:pt idx="1169">
                  <c:v>0.21762798015692361</c:v>
                </c:pt>
                <c:pt idx="1170">
                  <c:v>0.21762603532156422</c:v>
                </c:pt>
                <c:pt idx="1171">
                  <c:v>0.21762409543220304</c:v>
                </c:pt>
                <c:pt idx="1172">
                  <c:v>0.21762216048130414</c:v>
                </c:pt>
                <c:pt idx="1173">
                  <c:v>0.21762023046130882</c:v>
                </c:pt>
                <c:pt idx="1174">
                  <c:v>0.21761830536463597</c:v>
                </c:pt>
                <c:pt idx="1175">
                  <c:v>0.21761638518368245</c:v>
                </c:pt>
                <c:pt idx="1176">
                  <c:v>0.21761446991082328</c:v>
                </c:pt>
                <c:pt idx="1177">
                  <c:v>0.21761255953841202</c:v>
                </c:pt>
                <c:pt idx="1178">
                  <c:v>0.21761065405878116</c:v>
                </c:pt>
                <c:pt idx="1179">
                  <c:v>0.2176087534642423</c:v>
                </c:pt>
                <c:pt idx="1180">
                  <c:v>0.21760685774708644</c:v>
                </c:pt>
                <c:pt idx="1181">
                  <c:v>0.21760496689958445</c:v>
                </c:pt>
                <c:pt idx="1182">
                  <c:v>0.21760308091398722</c:v>
                </c:pt>
                <c:pt idx="1183">
                  <c:v>0.21760093144526227</c:v>
                </c:pt>
                <c:pt idx="1184">
                  <c:v>0.21759905585184755</c:v>
                </c:pt>
                <c:pt idx="1185">
                  <c:v>0.21759718509585682</c:v>
                </c:pt>
                <c:pt idx="1186">
                  <c:v>0.21759531916946157</c:v>
                </c:pt>
                <c:pt idx="1187">
                  <c:v>0.21759345806481487</c:v>
                </c:pt>
                <c:pt idx="1188">
                  <c:v>0.2175916017740516</c:v>
                </c:pt>
                <c:pt idx="1189">
                  <c:v>0.2175897502892889</c:v>
                </c:pt>
                <c:pt idx="1190">
                  <c:v>0.21758790360262628</c:v>
                </c:pt>
                <c:pt idx="1191">
                  <c:v>0.21758606170614597</c:v>
                </c:pt>
                <c:pt idx="1192">
                  <c:v>0.21758422459191329</c:v>
                </c:pt>
                <c:pt idx="1193">
                  <c:v>0.2175823922519767</c:v>
                </c:pt>
                <c:pt idx="1194">
                  <c:v>0.21758056467836831</c:v>
                </c:pt>
                <c:pt idx="1195">
                  <c:v>0.21757874186310408</c:v>
                </c:pt>
                <c:pt idx="1196">
                  <c:v>0.21757692379818397</c:v>
                </c:pt>
                <c:pt idx="1197">
                  <c:v>0.21757511047559239</c:v>
                </c:pt>
                <c:pt idx="1198">
                  <c:v>0.21757227053078035</c:v>
                </c:pt>
                <c:pt idx="1199">
                  <c:v>0.21757046936583474</c:v>
                </c:pt>
                <c:pt idx="1200">
                  <c:v>0.21756867291446691</c:v>
                </c:pt>
                <c:pt idx="1201">
                  <c:v>0.21756688116859321</c:v>
                </c:pt>
                <c:pt idx="1202">
                  <c:v>0.21756509412011579</c:v>
                </c:pt>
                <c:pt idx="1203">
                  <c:v>0.21756331176092292</c:v>
                </c:pt>
                <c:pt idx="1204">
                  <c:v>0.2175615340828892</c:v>
                </c:pt>
                <c:pt idx="1205">
                  <c:v>0.21755976107787586</c:v>
                </c:pt>
                <c:pt idx="1206">
                  <c:v>0.21755799273773094</c:v>
                </c:pt>
                <c:pt idx="1207">
                  <c:v>0.21755622905428959</c:v>
                </c:pt>
                <c:pt idx="1208">
                  <c:v>0.21755447001937439</c:v>
                </c:pt>
                <c:pt idx="1209">
                  <c:v>0.21755271562479542</c:v>
                </c:pt>
                <c:pt idx="1210">
                  <c:v>0.21755096586235065</c:v>
                </c:pt>
                <c:pt idx="1211">
                  <c:v>0.21754922072382615</c:v>
                </c:pt>
                <c:pt idx="1212">
                  <c:v>0.21754748020099626</c:v>
                </c:pt>
                <c:pt idx="1213">
                  <c:v>0.21754574428562395</c:v>
                </c:pt>
                <c:pt idx="1214">
                  <c:v>0.21754401296946096</c:v>
                </c:pt>
                <c:pt idx="1215">
                  <c:v>0.21754228624424804</c:v>
                </c:pt>
                <c:pt idx="1216">
                  <c:v>0.21754056410171524</c:v>
                </c:pt>
                <c:pt idx="1217">
                  <c:v>0.2175388465335821</c:v>
                </c:pt>
                <c:pt idx="1218">
                  <c:v>0.21753713353155793</c:v>
                </c:pt>
                <c:pt idx="1219">
                  <c:v>0.21753542508734194</c:v>
                </c:pt>
                <c:pt idx="1220">
                  <c:v>0.21753372119262357</c:v>
                </c:pt>
                <c:pt idx="1221">
                  <c:v>0.2175320218390826</c:v>
                </c:pt>
                <c:pt idx="1222">
                  <c:v>0.21753032701838956</c:v>
                </c:pt>
                <c:pt idx="1223">
                  <c:v>0.21752863672220571</c:v>
                </c:pt>
                <c:pt idx="1224">
                  <c:v>0.21752695094218349</c:v>
                </c:pt>
                <c:pt idx="1225">
                  <c:v>0.21752526966996655</c:v>
                </c:pt>
                <c:pt idx="1226">
                  <c:v>0.21752359289719012</c:v>
                </c:pt>
                <c:pt idx="1227">
                  <c:v>0.21752192061548106</c:v>
                </c:pt>
                <c:pt idx="1228">
                  <c:v>0.21752025281645829</c:v>
                </c:pt>
                <c:pt idx="1229">
                  <c:v>0.21751858949173275</c:v>
                </c:pt>
                <c:pt idx="1230">
                  <c:v>0.21751693063290783</c:v>
                </c:pt>
                <c:pt idx="1231">
                  <c:v>0.21751527623157946</c:v>
                </c:pt>
                <c:pt idx="1232">
                  <c:v>0.21751362627933629</c:v>
                </c:pt>
                <c:pt idx="1233">
                  <c:v>0.21751198076776004</c:v>
                </c:pt>
                <c:pt idx="1234">
                  <c:v>0.21751033968842556</c:v>
                </c:pt>
                <c:pt idx="1235">
                  <c:v>0.21750870303290104</c:v>
                </c:pt>
                <c:pt idx="1236">
                  <c:v>0.21750707079274836</c:v>
                </c:pt>
                <c:pt idx="1237">
                  <c:v>0.21750544295952307</c:v>
                </c:pt>
                <c:pt idx="1238">
                  <c:v>0.21750381952477477</c:v>
                </c:pt>
                <c:pt idx="1239">
                  <c:v>0.21750220048004723</c:v>
                </c:pt>
                <c:pt idx="1240">
                  <c:v>0.21750058581687853</c:v>
                </c:pt>
                <c:pt idx="1241">
                  <c:v>0.21749897552680139</c:v>
                </c:pt>
                <c:pt idx="1242">
                  <c:v>0.21749736960134322</c:v>
                </c:pt>
                <c:pt idx="1243">
                  <c:v>0.21749576803202642</c:v>
                </c:pt>
                <c:pt idx="1244">
                  <c:v>0.21749417081036845</c:v>
                </c:pt>
                <c:pt idx="1245">
                  <c:v>0.21749257792788221</c:v>
                </c:pt>
                <c:pt idx="1246">
                  <c:v>0.21749098937607597</c:v>
                </c:pt>
                <c:pt idx="1247">
                  <c:v>0.21748940514645376</c:v>
                </c:pt>
                <c:pt idx="1248">
                  <c:v>0.21748782523051546</c:v>
                </c:pt>
                <c:pt idx="1249">
                  <c:v>0.21748624961975702</c:v>
                </c:pt>
                <c:pt idx="1250">
                  <c:v>0.21748467830567056</c:v>
                </c:pt>
                <c:pt idx="1251">
                  <c:v>0.21748311127974465</c:v>
                </c:pt>
                <c:pt idx="1252">
                  <c:v>0.21748154853346446</c:v>
                </c:pt>
                <c:pt idx="1253">
                  <c:v>0.21747999005831192</c:v>
                </c:pt>
                <c:pt idx="1254">
                  <c:v>0.21747843584576582</c:v>
                </c:pt>
                <c:pt idx="1255">
                  <c:v>0.2174768858873021</c:v>
                </c:pt>
                <c:pt idx="1256">
                  <c:v>0.21747534017439402</c:v>
                </c:pt>
                <c:pt idx="1257">
                  <c:v>0.21747379869851222</c:v>
                </c:pt>
                <c:pt idx="1258">
                  <c:v>0.217472261451125</c:v>
                </c:pt>
                <c:pt idx="1259">
                  <c:v>0.21747072842369838</c:v>
                </c:pt>
                <c:pt idx="1260">
                  <c:v>0.2174691996076964</c:v>
                </c:pt>
                <c:pt idx="1261">
                  <c:v>0.21746767499458117</c:v>
                </c:pt>
                <c:pt idx="1262">
                  <c:v>0.21746615457581306</c:v>
                </c:pt>
                <c:pt idx="1263">
                  <c:v>0.21746463834285093</c:v>
                </c:pt>
                <c:pt idx="1264">
                  <c:v>0.21746312628715214</c:v>
                </c:pt>
                <c:pt idx="1265">
                  <c:v>0.21746161840017295</c:v>
                </c:pt>
                <c:pt idx="1266">
                  <c:v>0.21746011467336837</c:v>
                </c:pt>
                <c:pt idx="1267">
                  <c:v>0.21745861509819256</c:v>
                </c:pt>
                <c:pt idx="1268">
                  <c:v>0.21745711966609896</c:v>
                </c:pt>
                <c:pt idx="1269">
                  <c:v>0.21745562836854027</c:v>
                </c:pt>
                <c:pt idx="1270">
                  <c:v>0.21745414119696879</c:v>
                </c:pt>
                <c:pt idx="1271">
                  <c:v>0.21745265814283649</c:v>
                </c:pt>
                <c:pt idx="1272">
                  <c:v>0.21745117919759516</c:v>
                </c:pt>
                <c:pt idx="1273">
                  <c:v>0.21744970435269659</c:v>
                </c:pt>
                <c:pt idx="1274">
                  <c:v>0.2174482335995927</c:v>
                </c:pt>
                <c:pt idx="1275">
                  <c:v>0.21744676692973564</c:v>
                </c:pt>
                <c:pt idx="1276">
                  <c:v>0.21744530433457804</c:v>
                </c:pt>
                <c:pt idx="1277">
                  <c:v>0.21744384580557305</c:v>
                </c:pt>
                <c:pt idx="1278">
                  <c:v>0.21744239133417456</c:v>
                </c:pt>
                <c:pt idx="1279">
                  <c:v>0.21744094091183724</c:v>
                </c:pt>
                <c:pt idx="1280">
                  <c:v>0.21743949453001685</c:v>
                </c:pt>
                <c:pt idx="1281">
                  <c:v>0.2174380521801702</c:v>
                </c:pt>
                <c:pt idx="1282">
                  <c:v>0.21743661385375543</c:v>
                </c:pt>
                <c:pt idx="1283">
                  <c:v>0.21743517954223196</c:v>
                </c:pt>
                <c:pt idx="1284">
                  <c:v>0.21743374923706091</c:v>
                </c:pt>
                <c:pt idx="1285">
                  <c:v>0.21743232292970496</c:v>
                </c:pt>
                <c:pt idx="1286">
                  <c:v>0.21743090061162865</c:v>
                </c:pt>
                <c:pt idx="1287">
                  <c:v>0.2174294822742984</c:v>
                </c:pt>
                <c:pt idx="1288">
                  <c:v>0.21742806790918276</c:v>
                </c:pt>
                <c:pt idx="1289">
                  <c:v>0.21742665750775247</c:v>
                </c:pt>
                <c:pt idx="1290">
                  <c:v>0.21742525106148056</c:v>
                </c:pt>
                <c:pt idx="1291">
                  <c:v>0.21742384856184255</c:v>
                </c:pt>
                <c:pt idx="1292">
                  <c:v>0.21742245000031654</c:v>
                </c:pt>
                <c:pt idx="1293">
                  <c:v>0.21742105536838333</c:v>
                </c:pt>
                <c:pt idx="1294">
                  <c:v>0.21741966465752657</c:v>
                </c:pt>
                <c:pt idx="1295">
                  <c:v>0.21741827785923282</c:v>
                </c:pt>
                <c:pt idx="1296">
                  <c:v>0.21741689496499178</c:v>
                </c:pt>
                <c:pt idx="1297">
                  <c:v>0.2174155159662963</c:v>
                </c:pt>
                <c:pt idx="1298">
                  <c:v>0.21741414085464256</c:v>
                </c:pt>
                <c:pt idx="1299">
                  <c:v>0.21741276962153022</c:v>
                </c:pt>
                <c:pt idx="1300">
                  <c:v>0.21741140225846248</c:v>
                </c:pt>
                <c:pt idx="1301">
                  <c:v>0.21741003875694614</c:v>
                </c:pt>
                <c:pt idx="1302">
                  <c:v>0.21740867910849193</c:v>
                </c:pt>
                <c:pt idx="1303">
                  <c:v>0.21740732330461435</c:v>
                </c:pt>
                <c:pt idx="1304">
                  <c:v>0.21740597133683198</c:v>
                </c:pt>
                <c:pt idx="1305">
                  <c:v>0.21740462319666756</c:v>
                </c:pt>
                <c:pt idx="1306">
                  <c:v>0.21740327887564806</c:v>
                </c:pt>
                <c:pt idx="1307">
                  <c:v>0.21740193836530475</c:v>
                </c:pt>
                <c:pt idx="1308">
                  <c:v>0.2174006016571734</c:v>
                </c:pt>
                <c:pt idx="1309">
                  <c:v>0.21739926874279439</c:v>
                </c:pt>
                <c:pt idx="1310">
                  <c:v>0.21739793961371276</c:v>
                </c:pt>
                <c:pt idx="1311">
                  <c:v>0.21739661426147833</c:v>
                </c:pt>
                <c:pt idx="1312">
                  <c:v>0.21739529267764579</c:v>
                </c:pt>
                <c:pt idx="1313">
                  <c:v>0.21739397485377487</c:v>
                </c:pt>
                <c:pt idx="1314">
                  <c:v>0.21739266078143041</c:v>
                </c:pt>
                <c:pt idx="1315">
                  <c:v>0.21739135045218244</c:v>
                </c:pt>
                <c:pt idx="1316">
                  <c:v>0.2173900438576063</c:v>
                </c:pt>
                <c:pt idx="1317">
                  <c:v>0.21738874098928274</c:v>
                </c:pt>
                <c:pt idx="1318">
                  <c:v>0.21738744183879805</c:v>
                </c:pt>
                <c:pt idx="1319">
                  <c:v>0.21738614639774406</c:v>
                </c:pt>
                <c:pt idx="1320">
                  <c:v>0.2173848546577184</c:v>
                </c:pt>
                <c:pt idx="1321">
                  <c:v>0.21738356661032446</c:v>
                </c:pt>
                <c:pt idx="1322">
                  <c:v>0.21738228224717152</c:v>
                </c:pt>
                <c:pt idx="1323">
                  <c:v>0.21738100155987489</c:v>
                </c:pt>
                <c:pt idx="1324">
                  <c:v>0.21737972454005597</c:v>
                </c:pt>
                <c:pt idx="1325">
                  <c:v>0.21737845117934237</c:v>
                </c:pt>
                <c:pt idx="1326">
                  <c:v>0.21737718146936791</c:v>
                </c:pt>
                <c:pt idx="1327">
                  <c:v>0.21737591540177287</c:v>
                </c:pt>
                <c:pt idx="1328">
                  <c:v>0.21737465296820391</c:v>
                </c:pt>
                <c:pt idx="1329">
                  <c:v>0.21737339416031434</c:v>
                </c:pt>
                <c:pt idx="1330">
                  <c:v>0.21737213896976407</c:v>
                </c:pt>
                <c:pt idx="1331">
                  <c:v>0.21737088738821969</c:v>
                </c:pt>
                <c:pt idx="1332">
                  <c:v>0.21736963940735471</c:v>
                </c:pt>
                <c:pt idx="1333">
                  <c:v>0.2173683950188495</c:v>
                </c:pt>
                <c:pt idx="1334">
                  <c:v>0.21736715421439143</c:v>
                </c:pt>
                <c:pt idx="1335">
                  <c:v>0.21736591698567495</c:v>
                </c:pt>
                <c:pt idx="1336">
                  <c:v>0.2173646833244017</c:v>
                </c:pt>
                <c:pt idx="1337">
                  <c:v>0.21736345322228051</c:v>
                </c:pt>
                <c:pt idx="1338">
                  <c:v>0.21736222667102761</c:v>
                </c:pt>
                <c:pt idx="1339">
                  <c:v>0.2173610036623666</c:v>
                </c:pt>
                <c:pt idx="1340">
                  <c:v>0.21735978418802859</c:v>
                </c:pt>
                <c:pt idx="1341">
                  <c:v>0.2173585682397523</c:v>
                </c:pt>
                <c:pt idx="1342">
                  <c:v>0.21735735580928406</c:v>
                </c:pt>
                <c:pt idx="1343">
                  <c:v>0.21735614688837793</c:v>
                </c:pt>
                <c:pt idx="1344">
                  <c:v>0.2173549414687958</c:v>
                </c:pt>
                <c:pt idx="1345">
                  <c:v>0.21735373954230749</c:v>
                </c:pt>
                <c:pt idx="1346">
                  <c:v>0.21735254110069072</c:v>
                </c:pt>
                <c:pt idx="1347">
                  <c:v>0.21735134613573129</c:v>
                </c:pt>
                <c:pt idx="1348">
                  <c:v>0.21735015463922311</c:v>
                </c:pt>
                <c:pt idx="1349">
                  <c:v>0.21734896660296832</c:v>
                </c:pt>
                <c:pt idx="1350">
                  <c:v>0.21734778201877722</c:v>
                </c:pt>
                <c:pt idx="1351">
                  <c:v>0.21734660087846858</c:v>
                </c:pt>
                <c:pt idx="1352">
                  <c:v>0.21734542317386948</c:v>
                </c:pt>
                <c:pt idx="1353">
                  <c:v>0.21734424889681556</c:v>
                </c:pt>
                <c:pt idx="1354">
                  <c:v>0.21734307803915093</c:v>
                </c:pt>
                <c:pt idx="1355">
                  <c:v>0.21734191059272839</c:v>
                </c:pt>
                <c:pt idx="1356">
                  <c:v>0.21734074654940941</c:v>
                </c:pt>
                <c:pt idx="1357">
                  <c:v>0.21733958590106417</c:v>
                </c:pt>
                <c:pt idx="1358">
                  <c:v>0.21733842863957178</c:v>
                </c:pt>
                <c:pt idx="1359">
                  <c:v>0.21733727475682016</c:v>
                </c:pt>
                <c:pt idx="1360">
                  <c:v>0.21733612424470622</c:v>
                </c:pt>
                <c:pt idx="1361">
                  <c:v>0.21733497709513591</c:v>
                </c:pt>
                <c:pt idx="1362">
                  <c:v>0.2173338333000242</c:v>
                </c:pt>
                <c:pt idx="1363">
                  <c:v>0.21733269285129533</c:v>
                </c:pt>
                <c:pt idx="1364">
                  <c:v>0.21733155574088267</c:v>
                </c:pt>
                <c:pt idx="1365">
                  <c:v>0.21733042196072888</c:v>
                </c:pt>
                <c:pt idx="1366">
                  <c:v>0.21732929150278602</c:v>
                </c:pt>
                <c:pt idx="1367">
                  <c:v>0.21732816435901547</c:v>
                </c:pt>
                <c:pt idx="1368">
                  <c:v>0.21732704052138815</c:v>
                </c:pt>
                <c:pt idx="1369">
                  <c:v>0.21732591998188447</c:v>
                </c:pt>
                <c:pt idx="1370">
                  <c:v>0.21732480273249441</c:v>
                </c:pt>
                <c:pt idx="1371">
                  <c:v>0.21732368876521763</c:v>
                </c:pt>
                <c:pt idx="1372">
                  <c:v>0.21732257807206345</c:v>
                </c:pt>
                <c:pt idx="1373">
                  <c:v>0.21732147064505097</c:v>
                </c:pt>
                <c:pt idx="1374">
                  <c:v>0.21732036647620917</c:v>
                </c:pt>
                <c:pt idx="1375">
                  <c:v>0.21731926555757677</c:v>
                </c:pt>
                <c:pt idx="1376">
                  <c:v>0.21731816788120251</c:v>
                </c:pt>
                <c:pt idx="1377">
                  <c:v>0.21731707343914508</c:v>
                </c:pt>
                <c:pt idx="1378">
                  <c:v>0.2173159822234732</c:v>
                </c:pt>
                <c:pt idx="1379">
                  <c:v>0.21731489422626574</c:v>
                </c:pt>
                <c:pt idx="1380">
                  <c:v>0.21731380943961162</c:v>
                </c:pt>
                <c:pt idx="1381">
                  <c:v>0.21731272785561004</c:v>
                </c:pt>
                <c:pt idx="1382">
                  <c:v>0.21731164946637035</c:v>
                </c:pt>
                <c:pt idx="1383">
                  <c:v>0.21731057426401235</c:v>
                </c:pt>
                <c:pt idx="1384">
                  <c:v>0.21730950224066597</c:v>
                </c:pt>
                <c:pt idx="1385">
                  <c:v>0.21730843338847178</c:v>
                </c:pt>
                <c:pt idx="1386">
                  <c:v>0.21730736769958062</c:v>
                </c:pt>
                <c:pt idx="1387">
                  <c:v>0.2173063051661539</c:v>
                </c:pt>
                <c:pt idx="1388">
                  <c:v>0.21730524578036356</c:v>
                </c:pt>
                <c:pt idx="1389">
                  <c:v>0.21730418953439215</c:v>
                </c:pt>
                <c:pt idx="1390">
                  <c:v>0.21730313642043284</c:v>
                </c:pt>
                <c:pt idx="1391">
                  <c:v>0.21730193668673867</c:v>
                </c:pt>
                <c:pt idx="1392">
                  <c:v>0.21730089025799532</c:v>
                </c:pt>
                <c:pt idx="1393">
                  <c:v>0.21729984693679813</c:v>
                </c:pt>
                <c:pt idx="1394">
                  <c:v>0.21729880671538482</c:v>
                </c:pt>
                <c:pt idx="1395">
                  <c:v>0.21729776958600402</c:v>
                </c:pt>
                <c:pt idx="1396">
                  <c:v>0.21729673554091525</c:v>
                </c:pt>
                <c:pt idx="1397">
                  <c:v>0.21729570457238903</c:v>
                </c:pt>
                <c:pt idx="1398">
                  <c:v>0.21729467667270683</c:v>
                </c:pt>
                <c:pt idx="1399">
                  <c:v>0.21729365183416122</c:v>
                </c:pt>
                <c:pt idx="1400">
                  <c:v>0.21729263004905575</c:v>
                </c:pt>
                <c:pt idx="1401">
                  <c:v>0.21729161130970526</c:v>
                </c:pt>
                <c:pt idx="1402">
                  <c:v>0.21729059560843558</c:v>
                </c:pt>
                <c:pt idx="1403">
                  <c:v>0.21728958293758391</c:v>
                </c:pt>
                <c:pt idx="1404">
                  <c:v>0.21728857328949855</c:v>
                </c:pt>
                <c:pt idx="1405">
                  <c:v>0.2172875666565392</c:v>
                </c:pt>
                <c:pt idx="1406">
                  <c:v>0.21728656303107682</c:v>
                </c:pt>
                <c:pt idx="1407">
                  <c:v>0.21728556240549371</c:v>
                </c:pt>
                <c:pt idx="1408">
                  <c:v>0.21728456477218366</c:v>
                </c:pt>
                <c:pt idx="1409">
                  <c:v>0.21728357012355179</c:v>
                </c:pt>
                <c:pt idx="1410">
                  <c:v>0.21728257845201476</c:v>
                </c:pt>
                <c:pt idx="1411">
                  <c:v>0.2172815897500007</c:v>
                </c:pt>
                <c:pt idx="1412">
                  <c:v>0.21728060400994928</c:v>
                </c:pt>
                <c:pt idx="1413">
                  <c:v>0.2172796212243118</c:v>
                </c:pt>
                <c:pt idx="1414">
                  <c:v>0.21727864138555111</c:v>
                </c:pt>
                <c:pt idx="1415">
                  <c:v>0.21727766448614172</c:v>
                </c:pt>
                <c:pt idx="1416">
                  <c:v>0.21727669051856982</c:v>
                </c:pt>
                <c:pt idx="1417">
                  <c:v>0.21727571947533331</c:v>
                </c:pt>
                <c:pt idx="1418">
                  <c:v>0.21727475134894186</c:v>
                </c:pt>
                <c:pt idx="1419">
                  <c:v>0.21727378613191686</c:v>
                </c:pt>
                <c:pt idx="1420">
                  <c:v>0.21727282381679155</c:v>
                </c:pt>
                <c:pt idx="1421">
                  <c:v>0.21727186439611101</c:v>
                </c:pt>
                <c:pt idx="1422">
                  <c:v>0.21727090786243214</c:v>
                </c:pt>
                <c:pt idx="1423">
                  <c:v>0.21726995420832376</c:v>
                </c:pt>
                <c:pt idx="1424">
                  <c:v>0.21726900342636665</c:v>
                </c:pt>
                <c:pt idx="1425">
                  <c:v>0.21726805550915351</c:v>
                </c:pt>
                <c:pt idx="1426">
                  <c:v>0.21726711044928906</c:v>
                </c:pt>
                <c:pt idx="1427">
                  <c:v>0.21726616823938996</c:v>
                </c:pt>
                <c:pt idx="1428">
                  <c:v>0.21726522887208499</c:v>
                </c:pt>
                <c:pt idx="1429">
                  <c:v>0.21726429234001496</c:v>
                </c:pt>
                <c:pt idx="1430">
                  <c:v>0.21726335863583279</c:v>
                </c:pt>
                <c:pt idx="1431">
                  <c:v>0.2172624277522035</c:v>
                </c:pt>
                <c:pt idx="1432">
                  <c:v>0.21726149968180428</c:v>
                </c:pt>
                <c:pt idx="1433">
                  <c:v>0.21726057441732446</c:v>
                </c:pt>
                <c:pt idx="1434">
                  <c:v>0.21725965195146563</c:v>
                </c:pt>
                <c:pt idx="1435">
                  <c:v>0.21725873227694154</c:v>
                </c:pt>
                <c:pt idx="1436">
                  <c:v>0.21725781538647823</c:v>
                </c:pt>
                <c:pt idx="1437">
                  <c:v>0.21725690127281397</c:v>
                </c:pt>
                <c:pt idx="1438">
                  <c:v>0.21725598992869935</c:v>
                </c:pt>
                <c:pt idx="1439">
                  <c:v>0.21725508134689733</c:v>
                </c:pt>
                <c:pt idx="1440">
                  <c:v>0.21725417552018308</c:v>
                </c:pt>
                <c:pt idx="1441">
                  <c:v>0.21725327244134426</c:v>
                </c:pt>
                <c:pt idx="1442">
                  <c:v>0.21725237210318088</c:v>
                </c:pt>
                <c:pt idx="1443">
                  <c:v>0.21725134649198924</c:v>
                </c:pt>
                <c:pt idx="1444">
                  <c:v>0.21725045200251455</c:v>
                </c:pt>
                <c:pt idx="1445">
                  <c:v>0.21724956023116757</c:v>
                </c:pt>
                <c:pt idx="1446">
                  <c:v>0.2172486711707998</c:v>
                </c:pt>
                <c:pt idx="1447">
                  <c:v>0.21724778481427529</c:v>
                </c:pt>
                <c:pt idx="1448">
                  <c:v>0.21724690115447057</c:v>
                </c:pt>
                <c:pt idx="1449">
                  <c:v>0.21724602018427469</c:v>
                </c:pt>
                <c:pt idx="1450">
                  <c:v>0.21724514189658928</c:v>
                </c:pt>
                <c:pt idx="1451">
                  <c:v>0.21724426628432855</c:v>
                </c:pt>
                <c:pt idx="1452">
                  <c:v>0.2172433933404192</c:v>
                </c:pt>
                <c:pt idx="1453">
                  <c:v>0.21724252305780067</c:v>
                </c:pt>
                <c:pt idx="1454">
                  <c:v>0.21724165542942489</c:v>
                </c:pt>
                <c:pt idx="1455">
                  <c:v>0.21724079044825653</c:v>
                </c:pt>
                <c:pt idx="1456">
                  <c:v>0.21723992810727288</c:v>
                </c:pt>
                <c:pt idx="1457">
                  <c:v>0.21723906839946386</c:v>
                </c:pt>
                <c:pt idx="1458">
                  <c:v>0.21723821131783211</c:v>
                </c:pt>
                <c:pt idx="1459">
                  <c:v>0.217237356855393</c:v>
                </c:pt>
                <c:pt idx="1460">
                  <c:v>0.21723650500517458</c:v>
                </c:pt>
                <c:pt idx="1461">
                  <c:v>0.21723553465177869</c:v>
                </c:pt>
                <c:pt idx="1462">
                  <c:v>0.21723468837575832</c:v>
                </c:pt>
                <c:pt idx="1463">
                  <c:v>0.21723384469012977</c:v>
                </c:pt>
                <c:pt idx="1464">
                  <c:v>0.21723300358797396</c:v>
                </c:pt>
                <c:pt idx="1465">
                  <c:v>0.21723216506238455</c:v>
                </c:pt>
                <c:pt idx="1466">
                  <c:v>0.21723132910646803</c:v>
                </c:pt>
                <c:pt idx="1467">
                  <c:v>0.21723049571334377</c:v>
                </c:pt>
                <c:pt idx="1468">
                  <c:v>0.21722966487614384</c:v>
                </c:pt>
                <c:pt idx="1469">
                  <c:v>0.21722883658801323</c:v>
                </c:pt>
                <c:pt idx="1470">
                  <c:v>0.2172280108421098</c:v>
                </c:pt>
                <c:pt idx="1471">
                  <c:v>0.2172271876316042</c:v>
                </c:pt>
                <c:pt idx="1472">
                  <c:v>0.21722636694968003</c:v>
                </c:pt>
                <c:pt idx="1473">
                  <c:v>0.21722554878953373</c:v>
                </c:pt>
                <c:pt idx="1474">
                  <c:v>0.21722473314437468</c:v>
                </c:pt>
                <c:pt idx="1475">
                  <c:v>0.21722392000742508</c:v>
                </c:pt>
                <c:pt idx="1476">
                  <c:v>0.21722310937192013</c:v>
                </c:pt>
                <c:pt idx="1477">
                  <c:v>0.21722230123110792</c:v>
                </c:pt>
                <c:pt idx="1478">
                  <c:v>0.21722149557824952</c:v>
                </c:pt>
                <c:pt idx="1479">
                  <c:v>0.21722069240661884</c:v>
                </c:pt>
                <c:pt idx="1480">
                  <c:v>0.21721989170950287</c:v>
                </c:pt>
                <c:pt idx="1481">
                  <c:v>0.21721909348020149</c:v>
                </c:pt>
                <c:pt idx="1482">
                  <c:v>0.21721829771202758</c:v>
                </c:pt>
                <c:pt idx="1483">
                  <c:v>0.21721750439830692</c:v>
                </c:pt>
                <c:pt idx="1484">
                  <c:v>0.2172167135323784</c:v>
                </c:pt>
                <c:pt idx="1485">
                  <c:v>0.21721592510759377</c:v>
                </c:pt>
                <c:pt idx="1486">
                  <c:v>0.21721513911731793</c:v>
                </c:pt>
                <c:pt idx="1487">
                  <c:v>0.21721435555492863</c:v>
                </c:pt>
                <c:pt idx="1488">
                  <c:v>0.21721357441381675</c:v>
                </c:pt>
                <c:pt idx="1489">
                  <c:v>0.21721279568738613</c:v>
                </c:pt>
                <c:pt idx="1490">
                  <c:v>0.21721201936905365</c:v>
                </c:pt>
                <c:pt idx="1491">
                  <c:v>0.21721124545224924</c:v>
                </c:pt>
                <c:pt idx="1492">
                  <c:v>0.21721047393041579</c:v>
                </c:pt>
                <c:pt idx="1493">
                  <c:v>0.21720970479700932</c:v>
                </c:pt>
                <c:pt idx="1494">
                  <c:v>0.21720893804549887</c:v>
                </c:pt>
                <c:pt idx="1495">
                  <c:v>0.21720784680513958</c:v>
                </c:pt>
                <c:pt idx="1496">
                  <c:v>0.21720708581112375</c:v>
                </c:pt>
                <c:pt idx="1497">
                  <c:v>0.21720632717671112</c:v>
                </c:pt>
                <c:pt idx="1498">
                  <c:v>0.21720557089542858</c:v>
                </c:pt>
                <c:pt idx="1499">
                  <c:v>0.21720481696081601</c:v>
                </c:pt>
                <c:pt idx="1500">
                  <c:v>0.21720406536642639</c:v>
                </c:pt>
                <c:pt idx="1501">
                  <c:v>0.2172033161058258</c:v>
                </c:pt>
                <c:pt idx="1502">
                  <c:v>0.21720256917259337</c:v>
                </c:pt>
                <c:pt idx="1503">
                  <c:v>0.21720182456032133</c:v>
                </c:pt>
                <c:pt idx="1504">
                  <c:v>0.21720108226261498</c:v>
                </c:pt>
                <c:pt idx="1505">
                  <c:v>0.21720034227309265</c:v>
                </c:pt>
                <c:pt idx="1506">
                  <c:v>0.21719960458538584</c:v>
                </c:pt>
                <c:pt idx="1507">
                  <c:v>0.21719886919313908</c:v>
                </c:pt>
                <c:pt idx="1508">
                  <c:v>0.21719813609001001</c:v>
                </c:pt>
                <c:pt idx="1509">
                  <c:v>0.21719730105274515</c:v>
                </c:pt>
                <c:pt idx="1510">
                  <c:v>0.21719657283357213</c:v>
                </c:pt>
                <c:pt idx="1511">
                  <c:v>0.21719584688366886</c:v>
                </c:pt>
                <c:pt idx="1512">
                  <c:v>0.21719512319674716</c:v>
                </c:pt>
                <c:pt idx="1513">
                  <c:v>0.21719440176653196</c:v>
                </c:pt>
                <c:pt idx="1514">
                  <c:v>0.21719368258676131</c:v>
                </c:pt>
                <c:pt idx="1515">
                  <c:v>0.21719296565118629</c:v>
                </c:pt>
                <c:pt idx="1516">
                  <c:v>0.21719225095357114</c:v>
                </c:pt>
                <c:pt idx="1517">
                  <c:v>0.2171915384876931</c:v>
                </c:pt>
                <c:pt idx="1518">
                  <c:v>0.21719082824734259</c:v>
                </c:pt>
                <c:pt idx="1519">
                  <c:v>0.21719012022632306</c:v>
                </c:pt>
                <c:pt idx="1520">
                  <c:v>0.21718941441845099</c:v>
                </c:pt>
                <c:pt idx="1521">
                  <c:v>0.21718871081755606</c:v>
                </c:pt>
                <c:pt idx="1522">
                  <c:v>0.21718800941748095</c:v>
                </c:pt>
                <c:pt idx="1523">
                  <c:v>0.21718731021208143</c:v>
                </c:pt>
                <c:pt idx="1524">
                  <c:v>0.21718661319522631</c:v>
                </c:pt>
                <c:pt idx="1525">
                  <c:v>0.21718591836079756</c:v>
                </c:pt>
                <c:pt idx="1526">
                  <c:v>0.21718522570269011</c:v>
                </c:pt>
                <c:pt idx="1527">
                  <c:v>0.21718453521481204</c:v>
                </c:pt>
                <c:pt idx="1528">
                  <c:v>0.21718384689108447</c:v>
                </c:pt>
                <c:pt idx="1529">
                  <c:v>0.21718316072544155</c:v>
                </c:pt>
                <c:pt idx="1530">
                  <c:v>0.21718247671183052</c:v>
                </c:pt>
                <c:pt idx="1531">
                  <c:v>0.21718179484421163</c:v>
                </c:pt>
                <c:pt idx="1532">
                  <c:v>0.21718111511655819</c:v>
                </c:pt>
                <c:pt idx="1533">
                  <c:v>0.21718043752285662</c:v>
                </c:pt>
                <c:pt idx="1534">
                  <c:v>0.21717976205710629</c:v>
                </c:pt>
                <c:pt idx="1535">
                  <c:v>0.21717908871331962</c:v>
                </c:pt>
                <c:pt idx="1536">
                  <c:v>0.21717841748552211</c:v>
                </c:pt>
                <c:pt idx="1537">
                  <c:v>0.21717774836775222</c:v>
                </c:pt>
                <c:pt idx="1538">
                  <c:v>0.21717708135406147</c:v>
                </c:pt>
                <c:pt idx="1539">
                  <c:v>0.21717641643851437</c:v>
                </c:pt>
                <c:pt idx="1540">
                  <c:v>0.21717575361518851</c:v>
                </c:pt>
                <c:pt idx="1541">
                  <c:v>0.21717509287817435</c:v>
                </c:pt>
                <c:pt idx="1542">
                  <c:v>0.21717443422157548</c:v>
                </c:pt>
                <c:pt idx="1543">
                  <c:v>0.21717377763950835</c:v>
                </c:pt>
                <c:pt idx="1544">
                  <c:v>0.21717312312610254</c:v>
                </c:pt>
                <c:pt idx="1545">
                  <c:v>0.2171724706755005</c:v>
                </c:pt>
                <c:pt idx="1546">
                  <c:v>0.21717182028185766</c:v>
                </c:pt>
                <c:pt idx="1547">
                  <c:v>0.21717117193934249</c:v>
                </c:pt>
                <c:pt idx="1548">
                  <c:v>0.21717052564213635</c:v>
                </c:pt>
                <c:pt idx="1549">
                  <c:v>0.21716988138443355</c:v>
                </c:pt>
                <c:pt idx="1550">
                  <c:v>0.2171692391604414</c:v>
                </c:pt>
                <c:pt idx="1551">
                  <c:v>0.21716859896438007</c:v>
                </c:pt>
                <c:pt idx="1552">
                  <c:v>0.21716796079048273</c:v>
                </c:pt>
                <c:pt idx="1553">
                  <c:v>0.21716732463299543</c:v>
                </c:pt>
                <c:pt idx="1554">
                  <c:v>0.21716669048617712</c:v>
                </c:pt>
                <c:pt idx="1555">
                  <c:v>0.21716605834429972</c:v>
                </c:pt>
                <c:pt idx="1556">
                  <c:v>0.21716542820164797</c:v>
                </c:pt>
                <c:pt idx="1557">
                  <c:v>0.21716480005251956</c:v>
                </c:pt>
                <c:pt idx="1558">
                  <c:v>0.21716417389122503</c:v>
                </c:pt>
                <c:pt idx="1559">
                  <c:v>0.21716354971208779</c:v>
                </c:pt>
                <c:pt idx="1560">
                  <c:v>0.2171629275094441</c:v>
                </c:pt>
                <c:pt idx="1561">
                  <c:v>0.21716230727764313</c:v>
                </c:pt>
                <c:pt idx="1562">
                  <c:v>0.21716168901104685</c:v>
                </c:pt>
                <c:pt idx="1563">
                  <c:v>0.21716107270403007</c:v>
                </c:pt>
                <c:pt idx="1564">
                  <c:v>0.21716045835098041</c:v>
                </c:pt>
                <c:pt idx="1565">
                  <c:v>0.21715984594629836</c:v>
                </c:pt>
                <c:pt idx="1566">
                  <c:v>0.21715923548439717</c:v>
                </c:pt>
                <c:pt idx="1567">
                  <c:v>0.21715862695970289</c:v>
                </c:pt>
                <c:pt idx="1568">
                  <c:v>0.21715802036665438</c:v>
                </c:pt>
                <c:pt idx="1569">
                  <c:v>0.21715741569970329</c:v>
                </c:pt>
                <c:pt idx="1570">
                  <c:v>0.21715681295331399</c:v>
                </c:pt>
                <c:pt idx="1571">
                  <c:v>0.21715621212196365</c:v>
                </c:pt>
                <c:pt idx="1572">
                  <c:v>0.21715561320014215</c:v>
                </c:pt>
                <c:pt idx="1573">
                  <c:v>0.21715501618235211</c:v>
                </c:pt>
                <c:pt idx="1574">
                  <c:v>0.21715442106310892</c:v>
                </c:pt>
                <c:pt idx="1575">
                  <c:v>0.21715382783694062</c:v>
                </c:pt>
                <c:pt idx="1576">
                  <c:v>0.21715323649838802</c:v>
                </c:pt>
                <c:pt idx="1577">
                  <c:v>0.2171526470420046</c:v>
                </c:pt>
                <c:pt idx="1578">
                  <c:v>0.21715205946235644</c:v>
                </c:pt>
                <c:pt idx="1579">
                  <c:v>0.21715147375402244</c:v>
                </c:pt>
                <c:pt idx="1580">
                  <c:v>0.21715088991159401</c:v>
                </c:pt>
                <c:pt idx="1581">
                  <c:v>0.2171503079296753</c:v>
                </c:pt>
                <c:pt idx="1582">
                  <c:v>0.21714972780288308</c:v>
                </c:pt>
                <c:pt idx="1583">
                  <c:v>0.21714914952584671</c:v>
                </c:pt>
                <c:pt idx="1584">
                  <c:v>0.21714857309320817</c:v>
                </c:pt>
                <c:pt idx="1585">
                  <c:v>0.2171479984996221</c:v>
                </c:pt>
                <c:pt idx="1586">
                  <c:v>0.21714742573975562</c:v>
                </c:pt>
                <c:pt idx="1587">
                  <c:v>0.21714685480828852</c:v>
                </c:pt>
                <c:pt idx="1588">
                  <c:v>0.21714628569991307</c:v>
                </c:pt>
                <c:pt idx="1589">
                  <c:v>0.21714571840933417</c:v>
                </c:pt>
                <c:pt idx="1590">
                  <c:v>0.21714515293126918</c:v>
                </c:pt>
                <c:pt idx="1591">
                  <c:v>0.21714458926044802</c:v>
                </c:pt>
                <c:pt idx="1592">
                  <c:v>0.21714402739161318</c:v>
                </c:pt>
                <c:pt idx="1593">
                  <c:v>0.2171434673195195</c:v>
                </c:pt>
                <c:pt idx="1594">
                  <c:v>0.21714290903893446</c:v>
                </c:pt>
                <c:pt idx="1595">
                  <c:v>0.21714235254463793</c:v>
                </c:pt>
                <c:pt idx="1596">
                  <c:v>0.21714179783142221</c:v>
                </c:pt>
                <c:pt idx="1597">
                  <c:v>0.21714124489409214</c:v>
                </c:pt>
                <c:pt idx="1598">
                  <c:v>0.21714069372746492</c:v>
                </c:pt>
                <c:pt idx="1599">
                  <c:v>0.21714014432637016</c:v>
                </c:pt>
                <c:pt idx="1600">
                  <c:v>0.21713959668564992</c:v>
                </c:pt>
                <c:pt idx="1601">
                  <c:v>0.21713905080015861</c:v>
                </c:pt>
                <c:pt idx="1602">
                  <c:v>0.21713850666476306</c:v>
                </c:pt>
                <c:pt idx="1603">
                  <c:v>0.21713796427434243</c:v>
                </c:pt>
                <c:pt idx="1604">
                  <c:v>0.21713742362378821</c:v>
                </c:pt>
                <c:pt idx="1605">
                  <c:v>0.21713688470800427</c:v>
                </c:pt>
                <c:pt idx="1606">
                  <c:v>0.21713634752190675</c:v>
                </c:pt>
                <c:pt idx="1607">
                  <c:v>0.21713581206042412</c:v>
                </c:pt>
                <c:pt idx="1608">
                  <c:v>0.21713527831849716</c:v>
                </c:pt>
                <c:pt idx="1609">
                  <c:v>0.2171347462910789</c:v>
                </c:pt>
                <c:pt idx="1610">
                  <c:v>0.21713421597313465</c:v>
                </c:pt>
                <c:pt idx="1611">
                  <c:v>0.21713368735964192</c:v>
                </c:pt>
                <c:pt idx="1612">
                  <c:v>0.21713316044559047</c:v>
                </c:pt>
                <c:pt idx="1613">
                  <c:v>0.21713263522598236</c:v>
                </c:pt>
                <c:pt idx="1614">
                  <c:v>0.21713211169583171</c:v>
                </c:pt>
                <c:pt idx="1615">
                  <c:v>0.21713158985016492</c:v>
                </c:pt>
                <c:pt idx="1616">
                  <c:v>0.21713106968402057</c:v>
                </c:pt>
                <c:pt idx="1617">
                  <c:v>0.21713055119244928</c:v>
                </c:pt>
                <c:pt idx="1618">
                  <c:v>0.21713003437051398</c:v>
                </c:pt>
                <c:pt idx="1619">
                  <c:v>0.2171295192132896</c:v>
                </c:pt>
                <c:pt idx="1620">
                  <c:v>0.21712900571586322</c:v>
                </c:pt>
                <c:pt idx="1621">
                  <c:v>0.21712849387333399</c:v>
                </c:pt>
                <c:pt idx="1622">
                  <c:v>0.21712798368081318</c:v>
                </c:pt>
                <c:pt idx="1623">
                  <c:v>0.21712747513342409</c:v>
                </c:pt>
                <c:pt idx="1624">
                  <c:v>0.21712696822630209</c:v>
                </c:pt>
                <c:pt idx="1625">
                  <c:v>0.21712646295459453</c:v>
                </c:pt>
                <c:pt idx="1626">
                  <c:v>0.21712595931346088</c:v>
                </c:pt>
                <c:pt idx="1627">
                  <c:v>0.21712545729807245</c:v>
                </c:pt>
                <c:pt idx="1628">
                  <c:v>0.21712495690361266</c:v>
                </c:pt>
                <c:pt idx="1629">
                  <c:v>0.21712445812527689</c:v>
                </c:pt>
                <c:pt idx="1630">
                  <c:v>0.21712396095827238</c:v>
                </c:pt>
                <c:pt idx="1631">
                  <c:v>0.21712346539781838</c:v>
                </c:pt>
                <c:pt idx="1632">
                  <c:v>0.21712297143914602</c:v>
                </c:pt>
                <c:pt idx="1633">
                  <c:v>0.21712247907749838</c:v>
                </c:pt>
                <c:pt idx="1634">
                  <c:v>0.21712198830813034</c:v>
                </c:pt>
                <c:pt idx="1635">
                  <c:v>0.21712149912630874</c:v>
                </c:pt>
                <c:pt idx="1636">
                  <c:v>0.2171210115273122</c:v>
                </c:pt>
                <c:pt idx="1637">
                  <c:v>0.21712052550643118</c:v>
                </c:pt>
                <c:pt idx="1638">
                  <c:v>0.21712004105896801</c:v>
                </c:pt>
                <c:pt idx="1639">
                  <c:v>0.21711955818023679</c:v>
                </c:pt>
                <c:pt idx="1640">
                  <c:v>0.21711907686556334</c:v>
                </c:pt>
                <c:pt idx="1641">
                  <c:v>0.21711859711028533</c:v>
                </c:pt>
                <c:pt idx="1642">
                  <c:v>0.21711811890975216</c:v>
                </c:pt>
                <c:pt idx="1643">
                  <c:v>0.21711764225932498</c:v>
                </c:pt>
                <c:pt idx="1644">
                  <c:v>0.21711716715437654</c:v>
                </c:pt>
                <c:pt idx="1645">
                  <c:v>0.21711669359029145</c:v>
                </c:pt>
                <c:pt idx="1646">
                  <c:v>0.21711622156246591</c:v>
                </c:pt>
                <c:pt idx="1647">
                  <c:v>0.21711575106630773</c:v>
                </c:pt>
                <c:pt idx="1648">
                  <c:v>0.21711528209723649</c:v>
                </c:pt>
                <c:pt idx="1649">
                  <c:v>0.21711481465068333</c:v>
                </c:pt>
                <c:pt idx="1650">
                  <c:v>0.21711434872209098</c:v>
                </c:pt>
                <c:pt idx="1651">
                  <c:v>0.21711388430691381</c:v>
                </c:pt>
                <c:pt idx="1652">
                  <c:v>0.21711342140061773</c:v>
                </c:pt>
                <c:pt idx="1653">
                  <c:v>0.21711295999868019</c:v>
                </c:pt>
                <c:pt idx="1654">
                  <c:v>0.21711250009659025</c:v>
                </c:pt>
                <c:pt idx="1655">
                  <c:v>0.21711204168984841</c:v>
                </c:pt>
                <c:pt idx="1656">
                  <c:v>0.21711158477396672</c:v>
                </c:pt>
                <c:pt idx="1657">
                  <c:v>0.21711112934446872</c:v>
                </c:pt>
                <c:pt idx="1658">
                  <c:v>0.21711067539688939</c:v>
                </c:pt>
                <c:pt idx="1659">
                  <c:v>0.21711022292677515</c:v>
                </c:pt>
                <c:pt idx="1660">
                  <c:v>0.21710977192968386</c:v>
                </c:pt>
                <c:pt idx="1661">
                  <c:v>0.21710932240118486</c:v>
                </c:pt>
                <c:pt idx="1662">
                  <c:v>0.2171088743368588</c:v>
                </c:pt>
                <c:pt idx="1663">
                  <c:v>0.21710842773229772</c:v>
                </c:pt>
                <c:pt idx="1664">
                  <c:v>0.21710798258310504</c:v>
                </c:pt>
                <c:pt idx="1665">
                  <c:v>0.21710753888489551</c:v>
                </c:pt>
                <c:pt idx="1666">
                  <c:v>0.21710709663329522</c:v>
                </c:pt>
                <c:pt idx="1667">
                  <c:v>0.21710665582394151</c:v>
                </c:pt>
                <c:pt idx="1668">
                  <c:v>0.2171062164524831</c:v>
                </c:pt>
                <c:pt idx="1669">
                  <c:v>0.21710571606879461</c:v>
                </c:pt>
                <c:pt idx="1670">
                  <c:v>0.2171052797639402</c:v>
                </c:pt>
                <c:pt idx="1671">
                  <c:v>0.21710484488337869</c:v>
                </c:pt>
                <c:pt idx="1672">
                  <c:v>0.21710441142280526</c:v>
                </c:pt>
                <c:pt idx="1673">
                  <c:v>0.21710397937792633</c:v>
                </c:pt>
                <c:pt idx="1674">
                  <c:v>0.2171035487444595</c:v>
                </c:pt>
                <c:pt idx="1675">
                  <c:v>0.21710311951813344</c:v>
                </c:pt>
                <c:pt idx="1676">
                  <c:v>0.21710269169468807</c:v>
                </c:pt>
                <c:pt idx="1677">
                  <c:v>0.21710226526987431</c:v>
                </c:pt>
                <c:pt idx="1678">
                  <c:v>0.21710184023945422</c:v>
                </c:pt>
                <c:pt idx="1679">
                  <c:v>0.21710141659920101</c:v>
                </c:pt>
                <c:pt idx="1680">
                  <c:v>0.21710099434489882</c:v>
                </c:pt>
                <c:pt idx="1681">
                  <c:v>0.21710057347234293</c:v>
                </c:pt>
                <c:pt idx="1682">
                  <c:v>0.21710015397733956</c:v>
                </c:pt>
                <c:pt idx="1683">
                  <c:v>0.21709973585570599</c:v>
                </c:pt>
                <c:pt idx="1684">
                  <c:v>0.21709931910327049</c:v>
                </c:pt>
                <c:pt idx="1685">
                  <c:v>0.21709890371587223</c:v>
                </c:pt>
                <c:pt idx="1686">
                  <c:v>0.21709848968936135</c:v>
                </c:pt>
                <c:pt idx="1687">
                  <c:v>0.21709807701959893</c:v>
                </c:pt>
                <c:pt idx="1688">
                  <c:v>0.21709766570245698</c:v>
                </c:pt>
                <c:pt idx="1689">
                  <c:v>0.21709725573381833</c:v>
                </c:pt>
                <c:pt idx="1690">
                  <c:v>0.21709684710957672</c:v>
                </c:pt>
                <c:pt idx="1691">
                  <c:v>0.2170964398256367</c:v>
                </c:pt>
                <c:pt idx="1692">
                  <c:v>0.21709603387791371</c:v>
                </c:pt>
                <c:pt idx="1693">
                  <c:v>0.21709562926233397</c:v>
                </c:pt>
                <c:pt idx="1694">
                  <c:v>0.21709522597483447</c:v>
                </c:pt>
                <c:pt idx="1695">
                  <c:v>0.21709482401136296</c:v>
                </c:pt>
                <c:pt idx="1696">
                  <c:v>0.21709442336787799</c:v>
                </c:pt>
                <c:pt idx="1697">
                  <c:v>0.21709402404034883</c:v>
                </c:pt>
                <c:pt idx="1698">
                  <c:v>0.21709362602475543</c:v>
                </c:pt>
                <c:pt idx="1699">
                  <c:v>0.21709322931708844</c:v>
                </c:pt>
                <c:pt idx="1700">
                  <c:v>0.21709283391334921</c:v>
                </c:pt>
                <c:pt idx="1701">
                  <c:v>0.21709243980954973</c:v>
                </c:pt>
                <c:pt idx="1702">
                  <c:v>0.21709204700171264</c:v>
                </c:pt>
                <c:pt idx="1703">
                  <c:v>0.21709159966027483</c:v>
                </c:pt>
                <c:pt idx="1704">
                  <c:v>0.21709120961615608</c:v>
                </c:pt>
                <c:pt idx="1705">
                  <c:v>0.21709082085556836</c:v>
                </c:pt>
                <c:pt idx="1706">
                  <c:v>0.21709043337457815</c:v>
                </c:pt>
                <c:pt idx="1707">
                  <c:v>0.21709004716926245</c:v>
                </c:pt>
                <c:pt idx="1708">
                  <c:v>0.2170896622357088</c:v>
                </c:pt>
                <c:pt idx="1709">
                  <c:v>0.2170892785700152</c:v>
                </c:pt>
                <c:pt idx="1710">
                  <c:v>0.21708889616829014</c:v>
                </c:pt>
                <c:pt idx="1711">
                  <c:v>0.21708851502665252</c:v>
                </c:pt>
                <c:pt idx="1712">
                  <c:v>0.21708813514123176</c:v>
                </c:pt>
                <c:pt idx="1713">
                  <c:v>0.21708775650816764</c:v>
                </c:pt>
                <c:pt idx="1714">
                  <c:v>0.21708737912361034</c:v>
                </c:pt>
                <c:pt idx="1715">
                  <c:v>0.21708700298372041</c:v>
                </c:pt>
                <c:pt idx="1716">
                  <c:v>0.21708662808466878</c:v>
                </c:pt>
                <c:pt idx="1717">
                  <c:v>0.21708625442263668</c:v>
                </c:pt>
                <c:pt idx="1718">
                  <c:v>0.21708588199381573</c:v>
                </c:pt>
                <c:pt idx="1719">
                  <c:v>0.21708551079440777</c:v>
                </c:pt>
                <c:pt idx="1720">
                  <c:v>0.21708514082062491</c:v>
                </c:pt>
                <c:pt idx="1721">
                  <c:v>0.21708477206868959</c:v>
                </c:pt>
                <c:pt idx="1722">
                  <c:v>0.21708440453483444</c:v>
                </c:pt>
                <c:pt idx="1723">
                  <c:v>0.21708403821530228</c:v>
                </c:pt>
                <c:pt idx="1724">
                  <c:v>0.21708367310634621</c:v>
                </c:pt>
                <c:pt idx="1725">
                  <c:v>0.21708330920422944</c:v>
                </c:pt>
                <c:pt idx="1726">
                  <c:v>0.21708294650522533</c:v>
                </c:pt>
                <c:pt idx="1727">
                  <c:v>0.21708258500561745</c:v>
                </c:pt>
                <c:pt idx="1728">
                  <c:v>0.21708222470169938</c:v>
                </c:pt>
                <c:pt idx="1729">
                  <c:v>0.21708186558977494</c:v>
                </c:pt>
                <c:pt idx="1730">
                  <c:v>0.21708150766615786</c:v>
                </c:pt>
                <c:pt idx="1731">
                  <c:v>0.21708115092717209</c:v>
                </c:pt>
                <c:pt idx="1732">
                  <c:v>0.21708079536915148</c:v>
                </c:pt>
                <c:pt idx="1733">
                  <c:v>0.21708044098843998</c:v>
                </c:pt>
                <c:pt idx="1734">
                  <c:v>0.21708008778139154</c:v>
                </c:pt>
                <c:pt idx="1735">
                  <c:v>0.21707973574437003</c:v>
                </c:pt>
                <c:pt idx="1736">
                  <c:v>0.21707938487374934</c:v>
                </c:pt>
                <c:pt idx="1737">
                  <c:v>0.21707903516591329</c:v>
                </c:pt>
                <c:pt idx="1738">
                  <c:v>0.21707868661725555</c:v>
                </c:pt>
                <c:pt idx="1739">
                  <c:v>0.21707833922417974</c:v>
                </c:pt>
                <c:pt idx="1740">
                  <c:v>0.2170779929830994</c:v>
                </c:pt>
                <c:pt idx="1741">
                  <c:v>0.21707764789043785</c:v>
                </c:pt>
                <c:pt idx="1742">
                  <c:v>0.21707730394262828</c:v>
                </c:pt>
                <c:pt idx="1743">
                  <c:v>0.21707696113611372</c:v>
                </c:pt>
                <c:pt idx="1744">
                  <c:v>0.21707661946734697</c:v>
                </c:pt>
                <c:pt idx="1745">
                  <c:v>0.21707627893279058</c:v>
                </c:pt>
                <c:pt idx="1746">
                  <c:v>0.21707593952891693</c:v>
                </c:pt>
                <c:pt idx="1747">
                  <c:v>0.21707560125220809</c:v>
                </c:pt>
                <c:pt idx="1748">
                  <c:v>0.21707526409915587</c:v>
                </c:pt>
                <c:pt idx="1749">
                  <c:v>0.21707492806626175</c:v>
                </c:pt>
                <c:pt idx="1750">
                  <c:v>0.21707459315003688</c:v>
                </c:pt>
                <c:pt idx="1751">
                  <c:v>0.21707425934700214</c:v>
                </c:pt>
                <c:pt idx="1752">
                  <c:v>0.21707392665368797</c:v>
                </c:pt>
                <c:pt idx="1753">
                  <c:v>0.21707359506663446</c:v>
                </c:pt>
                <c:pt idx="1754">
                  <c:v>0.21707326458239129</c:v>
                </c:pt>
                <c:pt idx="1755">
                  <c:v>0.21707288823208004</c:v>
                </c:pt>
                <c:pt idx="1756">
                  <c:v>0.21707256009942799</c:v>
                </c:pt>
                <c:pt idx="1757">
                  <c:v>0.21707223305880469</c:v>
                </c:pt>
                <c:pt idx="1758">
                  <c:v>0.21707190710679936</c:v>
                </c:pt>
                <c:pt idx="1759">
                  <c:v>0.21707158224001072</c:v>
                </c:pt>
                <c:pt idx="1760">
                  <c:v>0.21707125845504699</c:v>
                </c:pt>
                <c:pt idx="1761">
                  <c:v>0.21707093574852579</c:v>
                </c:pt>
                <c:pt idx="1762">
                  <c:v>0.21707061411707426</c:v>
                </c:pt>
                <c:pt idx="1763">
                  <c:v>0.21707029355732887</c:v>
                </c:pt>
                <c:pt idx="1764">
                  <c:v>0.21706997406593551</c:v>
                </c:pt>
                <c:pt idx="1765">
                  <c:v>0.21706965563954947</c:v>
                </c:pt>
                <c:pt idx="1766">
                  <c:v>0.21706933827483535</c:v>
                </c:pt>
                <c:pt idx="1767">
                  <c:v>0.21706902196846714</c:v>
                </c:pt>
                <c:pt idx="1768">
                  <c:v>0.21706870671712811</c:v>
                </c:pt>
                <c:pt idx="1769">
                  <c:v>0.21706821344580429</c:v>
                </c:pt>
                <c:pt idx="1770">
                  <c:v>0.21706790089223252</c:v>
                </c:pt>
                <c:pt idx="1771">
                  <c:v>0.2170675893819202</c:v>
                </c:pt>
                <c:pt idx="1772">
                  <c:v>0.21706727891159291</c:v>
                </c:pt>
                <c:pt idx="1773">
                  <c:v>0.21706696947798548</c:v>
                </c:pt>
                <c:pt idx="1774">
                  <c:v>0.21706666107784189</c:v>
                </c:pt>
                <c:pt idx="1775">
                  <c:v>0.21706635370791527</c:v>
                </c:pt>
                <c:pt idx="1776">
                  <c:v>0.21706604736496793</c:v>
                </c:pt>
                <c:pt idx="1777">
                  <c:v>0.21706574204577128</c:v>
                </c:pt>
                <c:pt idx="1778">
                  <c:v>0.21706543774710585</c:v>
                </c:pt>
                <c:pt idx="1779">
                  <c:v>0.2170651344657612</c:v>
                </c:pt>
                <c:pt idx="1780">
                  <c:v>0.21706483219853601</c:v>
                </c:pt>
                <c:pt idx="1781">
                  <c:v>0.21706453094223802</c:v>
                </c:pt>
                <c:pt idx="1782">
                  <c:v>0.21706423069368391</c:v>
                </c:pt>
                <c:pt idx="1783">
                  <c:v>0.21706393144969946</c:v>
                </c:pt>
                <c:pt idx="1784">
                  <c:v>0.21706363320711936</c:v>
                </c:pt>
                <c:pt idx="1785">
                  <c:v>0.21706333596278732</c:v>
                </c:pt>
                <c:pt idx="1786">
                  <c:v>0.21706303971355592</c:v>
                </c:pt>
                <c:pt idx="1787">
                  <c:v>0.21706274445628673</c:v>
                </c:pt>
                <c:pt idx="1788">
                  <c:v>0.21706245018785023</c:v>
                </c:pt>
                <c:pt idx="1789">
                  <c:v>0.21706215690512573</c:v>
                </c:pt>
                <c:pt idx="1790">
                  <c:v>0.21706186460500146</c:v>
                </c:pt>
                <c:pt idx="1791">
                  <c:v>0.21706157328437445</c:v>
                </c:pt>
                <c:pt idx="1792">
                  <c:v>0.21706128294015056</c:v>
                </c:pt>
                <c:pt idx="1793">
                  <c:v>0.21706099356924449</c:v>
                </c:pt>
                <c:pt idx="1794">
                  <c:v>0.21706070516857973</c:v>
                </c:pt>
                <c:pt idx="1795">
                  <c:v>0.21706041773508847</c:v>
                </c:pt>
                <c:pt idx="1796">
                  <c:v>0.21706013126571166</c:v>
                </c:pt>
                <c:pt idx="1797">
                  <c:v>0.21705984575739909</c:v>
                </c:pt>
                <c:pt idx="1798">
                  <c:v>0.21705956120710912</c:v>
                </c:pt>
                <c:pt idx="1799">
                  <c:v>0.21705927761180882</c:v>
                </c:pt>
                <c:pt idx="1800">
                  <c:v>0.217058994968474</c:v>
                </c:pt>
                <c:pt idx="1801">
                  <c:v>0.21705871327408907</c:v>
                </c:pt>
                <c:pt idx="1802">
                  <c:v>0.21705843252564705</c:v>
                </c:pt>
                <c:pt idx="1803">
                  <c:v>0.21705815272014958</c:v>
                </c:pt>
                <c:pt idx="1804">
                  <c:v>0.21705787385460693</c:v>
                </c:pt>
                <c:pt idx="1805">
                  <c:v>0.21705759592603785</c:v>
                </c:pt>
                <c:pt idx="1806">
                  <c:v>0.21705731893146976</c:v>
                </c:pt>
                <c:pt idx="1807">
                  <c:v>0.2170570428679385</c:v>
                </c:pt>
                <c:pt idx="1808">
                  <c:v>0.2170567677324885</c:v>
                </c:pt>
                <c:pt idx="1809">
                  <c:v>0.2170564935221726</c:v>
                </c:pt>
                <c:pt idx="1810">
                  <c:v>0.21705622023405219</c:v>
                </c:pt>
                <c:pt idx="1811">
                  <c:v>0.21705594786519708</c:v>
                </c:pt>
                <c:pt idx="1812">
                  <c:v>0.2170556764126855</c:v>
                </c:pt>
                <c:pt idx="1813">
                  <c:v>0.21705540587360411</c:v>
                </c:pt>
                <c:pt idx="1814">
                  <c:v>0.21705513624504794</c:v>
                </c:pt>
                <c:pt idx="1815">
                  <c:v>0.2170548675241204</c:v>
                </c:pt>
                <c:pt idx="1816">
                  <c:v>0.21705459970793331</c:v>
                </c:pt>
                <c:pt idx="1817">
                  <c:v>0.21705433279360675</c:v>
                </c:pt>
                <c:pt idx="1818">
                  <c:v>0.21705406677826913</c:v>
                </c:pt>
                <c:pt idx="1819">
                  <c:v>0.21705380165905722</c:v>
                </c:pt>
                <c:pt idx="1820">
                  <c:v>0.21705353743311595</c:v>
                </c:pt>
                <c:pt idx="1821">
                  <c:v>0.21705327409759861</c:v>
                </c:pt>
                <c:pt idx="1822">
                  <c:v>0.2170530116496667</c:v>
                </c:pt>
                <c:pt idx="1823">
                  <c:v>0.21705275008648992</c:v>
                </c:pt>
                <c:pt idx="1824">
                  <c:v>0.21705248940524616</c:v>
                </c:pt>
                <c:pt idx="1825">
                  <c:v>0.21705222960312154</c:v>
                </c:pt>
                <c:pt idx="1826">
                  <c:v>0.2170519706773103</c:v>
                </c:pt>
                <c:pt idx="1827">
                  <c:v>0.21705171262501483</c:v>
                </c:pt>
                <c:pt idx="1828">
                  <c:v>0.21705145544344565</c:v>
                </c:pt>
                <c:pt idx="1829">
                  <c:v>0.21705119912982135</c:v>
                </c:pt>
                <c:pt idx="1830">
                  <c:v>0.21705094368136865</c:v>
                </c:pt>
                <c:pt idx="1831">
                  <c:v>0.21705068909532235</c:v>
                </c:pt>
                <c:pt idx="1832">
                  <c:v>0.21705043536892518</c:v>
                </c:pt>
                <c:pt idx="1833">
                  <c:v>0.21705018249942806</c:v>
                </c:pt>
                <c:pt idx="1834">
                  <c:v>0.2170499304840898</c:v>
                </c:pt>
                <c:pt idx="1835">
                  <c:v>0.21704967932017721</c:v>
                </c:pt>
                <c:pt idx="1836">
                  <c:v>0.21704942900496513</c:v>
                </c:pt>
                <c:pt idx="1837">
                  <c:v>0.2170491795357363</c:v>
                </c:pt>
                <c:pt idx="1838">
                  <c:v>0.21704893090978136</c:v>
                </c:pt>
                <c:pt idx="1839">
                  <c:v>0.21704868312439898</c:v>
                </c:pt>
                <c:pt idx="1840">
                  <c:v>0.21704843617689562</c:v>
                </c:pt>
                <c:pt idx="1841">
                  <c:v>0.21704819006458562</c:v>
                </c:pt>
                <c:pt idx="1842">
                  <c:v>0.2170479447847912</c:v>
                </c:pt>
                <c:pt idx="1843">
                  <c:v>0.21704770033484241</c:v>
                </c:pt>
                <c:pt idx="1844">
                  <c:v>0.21704745671207717</c:v>
                </c:pt>
                <c:pt idx="1845">
                  <c:v>0.2170472139138411</c:v>
                </c:pt>
                <c:pt idx="1846">
                  <c:v>0.21704697193748768</c:v>
                </c:pt>
                <c:pt idx="1847">
                  <c:v>0.21704673078037806</c:v>
                </c:pt>
                <c:pt idx="1848">
                  <c:v>0.21704649043988128</c:v>
                </c:pt>
                <c:pt idx="1849">
                  <c:v>0.21704625091337393</c:v>
                </c:pt>
                <c:pt idx="1850">
                  <c:v>0.21704601219824046</c:v>
                </c:pt>
                <c:pt idx="1851">
                  <c:v>0.21704577429187288</c:v>
                </c:pt>
                <c:pt idx="1852">
                  <c:v>0.21704553719167094</c:v>
                </c:pt>
                <c:pt idx="1853">
                  <c:v>0.21704530089504204</c:v>
                </c:pt>
                <c:pt idx="1854">
                  <c:v>0.21704506539940116</c:v>
                </c:pt>
                <c:pt idx="1855">
                  <c:v>0.21704483070217093</c:v>
                </c:pt>
                <c:pt idx="1856">
                  <c:v>0.21704459680078159</c:v>
                </c:pt>
                <c:pt idx="1857">
                  <c:v>0.21704436369267086</c:v>
                </c:pt>
                <c:pt idx="1858">
                  <c:v>0.21704413137528414</c:v>
                </c:pt>
                <c:pt idx="1859">
                  <c:v>0.21704389984607428</c:v>
                </c:pt>
                <c:pt idx="1860">
                  <c:v>0.2170436691025017</c:v>
                </c:pt>
                <c:pt idx="1861">
                  <c:v>0.21704343914203428</c:v>
                </c:pt>
                <c:pt idx="1862">
                  <c:v>0.21704320996214738</c:v>
                </c:pt>
                <c:pt idx="1863">
                  <c:v>0.21704298156032384</c:v>
                </c:pt>
                <c:pt idx="1864">
                  <c:v>0.21704275393405398</c:v>
                </c:pt>
                <c:pt idx="1865">
                  <c:v>0.21704252708083546</c:v>
                </c:pt>
                <c:pt idx="1866">
                  <c:v>0.21704230099817345</c:v>
                </c:pt>
                <c:pt idx="1867">
                  <c:v>0.21704207568358039</c:v>
                </c:pt>
                <c:pt idx="1868">
                  <c:v>0.21704185113457622</c:v>
                </c:pt>
                <c:pt idx="1869">
                  <c:v>0.21704162734868812</c:v>
                </c:pt>
                <c:pt idx="1870">
                  <c:v>0.21704140432345065</c:v>
                </c:pt>
                <c:pt idx="1871">
                  <c:v>0.21704118205640571</c:v>
                </c:pt>
                <c:pt idx="1872">
                  <c:v>0.21704096054510247</c:v>
                </c:pt>
                <c:pt idx="1873">
                  <c:v>0.21704073978709737</c:v>
                </c:pt>
                <c:pt idx="1874">
                  <c:v>0.21704051977995414</c:v>
                </c:pt>
                <c:pt idx="1875">
                  <c:v>0.21704030052124373</c:v>
                </c:pt>
                <c:pt idx="1876">
                  <c:v>0.21704008200854433</c:v>
                </c:pt>
                <c:pt idx="1877">
                  <c:v>0.21703986423944133</c:v>
                </c:pt>
                <c:pt idx="1878">
                  <c:v>0.21703964721152727</c:v>
                </c:pt>
                <c:pt idx="1879">
                  <c:v>0.21703943092240194</c:v>
                </c:pt>
                <c:pt idx="1880">
                  <c:v>0.21703921536967222</c:v>
                </c:pt>
                <c:pt idx="1881">
                  <c:v>0.21703900055095215</c:v>
                </c:pt>
                <c:pt idx="1882">
                  <c:v>0.2170387864638629</c:v>
                </c:pt>
                <c:pt idx="1883">
                  <c:v>0.21703857310603267</c:v>
                </c:pt>
                <c:pt idx="1884">
                  <c:v>0.21703836047509684</c:v>
                </c:pt>
                <c:pt idx="1885">
                  <c:v>0.2170381485686978</c:v>
                </c:pt>
                <c:pt idx="1886">
                  <c:v>0.21703793738448493</c:v>
                </c:pt>
                <c:pt idx="1887">
                  <c:v>0.21703772692011478</c:v>
                </c:pt>
                <c:pt idx="1888">
                  <c:v>0.21703751717325073</c:v>
                </c:pt>
                <c:pt idx="1889">
                  <c:v>0.21703730814156333</c:v>
                </c:pt>
                <c:pt idx="1890">
                  <c:v>0.21703709982272998</c:v>
                </c:pt>
                <c:pt idx="1891">
                  <c:v>0.21703689221443506</c:v>
                </c:pt>
                <c:pt idx="1892">
                  <c:v>0.21703668531436993</c:v>
                </c:pt>
                <c:pt idx="1893">
                  <c:v>0.21703647912023283</c:v>
                </c:pt>
                <c:pt idx="1894">
                  <c:v>0.21703627362972894</c:v>
                </c:pt>
                <c:pt idx="1895">
                  <c:v>0.21703606884057025</c:v>
                </c:pt>
                <c:pt idx="1896">
                  <c:v>0.2170358647504757</c:v>
                </c:pt>
                <c:pt idx="1897">
                  <c:v>0.21703566135717103</c:v>
                </c:pt>
                <c:pt idx="1898">
                  <c:v>0.21703545865838889</c:v>
                </c:pt>
                <c:pt idx="1899">
                  <c:v>0.2170352566518686</c:v>
                </c:pt>
                <c:pt idx="1900">
                  <c:v>0.21703505533535641</c:v>
                </c:pt>
                <c:pt idx="1901">
                  <c:v>0.2170348547066053</c:v>
                </c:pt>
                <c:pt idx="1902">
                  <c:v>0.217034654763375</c:v>
                </c:pt>
                <c:pt idx="1903">
                  <c:v>0.21703445550343203</c:v>
                </c:pt>
                <c:pt idx="1904">
                  <c:v>0.21703425692454958</c:v>
                </c:pt>
                <c:pt idx="1905">
                  <c:v>0.21703405902450756</c:v>
                </c:pt>
                <c:pt idx="1906">
                  <c:v>0.21703386180109266</c:v>
                </c:pt>
                <c:pt idx="1907">
                  <c:v>0.21703366525209811</c:v>
                </c:pt>
                <c:pt idx="1908">
                  <c:v>0.21703346937532389</c:v>
                </c:pt>
                <c:pt idx="1909">
                  <c:v>0.2170332741685766</c:v>
                </c:pt>
                <c:pt idx="1910">
                  <c:v>0.21703307962966947</c:v>
                </c:pt>
                <c:pt idx="1911">
                  <c:v>0.21703288575642229</c:v>
                </c:pt>
                <c:pt idx="1912">
                  <c:v>0.21703269254666152</c:v>
                </c:pt>
                <c:pt idx="1913">
                  <c:v>0.21703249999822011</c:v>
                </c:pt>
                <c:pt idx="1914">
                  <c:v>0.21703230810893762</c:v>
                </c:pt>
                <c:pt idx="1915">
                  <c:v>0.21703211687666016</c:v>
                </c:pt>
                <c:pt idx="1916">
                  <c:v>0.21703192629924029</c:v>
                </c:pt>
                <c:pt idx="1917">
                  <c:v>0.21703173637453713</c:v>
                </c:pt>
                <c:pt idx="1918">
                  <c:v>0.21703154710041631</c:v>
                </c:pt>
                <c:pt idx="1919">
                  <c:v>0.21703135847474983</c:v>
                </c:pt>
                <c:pt idx="1920">
                  <c:v>0.21703117049541629</c:v>
                </c:pt>
                <c:pt idx="1921">
                  <c:v>0.21703098316030059</c:v>
                </c:pt>
                <c:pt idx="1922">
                  <c:v>0.21703079646729409</c:v>
                </c:pt>
                <c:pt idx="1923">
                  <c:v>0.21703061041429464</c:v>
                </c:pt>
                <c:pt idx="1924">
                  <c:v>0.21703042499920633</c:v>
                </c:pt>
                <c:pt idx="1925">
                  <c:v>0.21703024021993975</c:v>
                </c:pt>
                <c:pt idx="1926">
                  <c:v>0.21703005607441173</c:v>
                </c:pt>
                <c:pt idx="1927">
                  <c:v>0.21702987256054554</c:v>
                </c:pt>
                <c:pt idx="1928">
                  <c:v>0.2170296896762707</c:v>
                </c:pt>
                <c:pt idx="1929">
                  <c:v>0.21702950741952307</c:v>
                </c:pt>
                <c:pt idx="1930">
                  <c:v>0.21702932578824474</c:v>
                </c:pt>
                <c:pt idx="1931">
                  <c:v>0.21702914478038413</c:v>
                </c:pt>
                <c:pt idx="1932">
                  <c:v>0.21702896439389588</c:v>
                </c:pt>
                <c:pt idx="1933">
                  <c:v>0.21702878462674091</c:v>
                </c:pt>
                <c:pt idx="1934">
                  <c:v>0.21702860547688629</c:v>
                </c:pt>
                <c:pt idx="1935">
                  <c:v>0.21702842694230534</c:v>
                </c:pt>
                <c:pt idx="1936">
                  <c:v>0.21702824902097756</c:v>
                </c:pt>
                <c:pt idx="1937">
                  <c:v>0.21702807171088859</c:v>
                </c:pt>
                <c:pt idx="1938">
                  <c:v>0.21702789501003028</c:v>
                </c:pt>
                <c:pt idx="1939">
                  <c:v>0.21702771891640057</c:v>
                </c:pt>
                <c:pt idx="1940">
                  <c:v>0.21702754342800354</c:v>
                </c:pt>
                <c:pt idx="1941">
                  <c:v>0.21702736854284937</c:v>
                </c:pt>
                <c:pt idx="1942">
                  <c:v>0.21702719425895434</c:v>
                </c:pt>
                <c:pt idx="1943">
                  <c:v>0.21702702057434078</c:v>
                </c:pt>
                <c:pt idx="1944">
                  <c:v>0.21702684748703707</c:v>
                </c:pt>
                <c:pt idx="1945">
                  <c:v>0.21702667499507769</c:v>
                </c:pt>
                <c:pt idx="1946">
                  <c:v>0.21702650309650309</c:v>
                </c:pt>
                <c:pt idx="1947">
                  <c:v>0.21702633178935971</c:v>
                </c:pt>
                <c:pt idx="1948">
                  <c:v>0.21702616107170003</c:v>
                </c:pt>
                <c:pt idx="1949">
                  <c:v>0.21702599094158251</c:v>
                </c:pt>
                <c:pt idx="1950">
                  <c:v>0.21702582139707149</c:v>
                </c:pt>
                <c:pt idx="1951">
                  <c:v>0.21702565243623734</c:v>
                </c:pt>
                <c:pt idx="1952">
                  <c:v>0.21702548405715633</c:v>
                </c:pt>
                <c:pt idx="1953">
                  <c:v>0.21702531625791063</c:v>
                </c:pt>
                <c:pt idx="1954">
                  <c:v>0.21702514903658829</c:v>
                </c:pt>
                <c:pt idx="1955">
                  <c:v>0.21702498239128329</c:v>
                </c:pt>
                <c:pt idx="1956">
                  <c:v>0.21702481632009543</c:v>
                </c:pt>
                <c:pt idx="1957">
                  <c:v>0.2170246508211304</c:v>
                </c:pt>
                <c:pt idx="1958">
                  <c:v>0.21702448589249965</c:v>
                </c:pt>
                <c:pt idx="1959">
                  <c:v>0.21702432153232051</c:v>
                </c:pt>
                <c:pt idx="1960">
                  <c:v>0.21702415773871611</c:v>
                </c:pt>
                <c:pt idx="1961">
                  <c:v>0.21702399450981533</c:v>
                </c:pt>
                <c:pt idx="1962">
                  <c:v>0.21702383184375282</c:v>
                </c:pt>
                <c:pt idx="1963">
                  <c:v>0.21702364662648593</c:v>
                </c:pt>
                <c:pt idx="1964">
                  <c:v>0.21702348516025097</c:v>
                </c:pt>
                <c:pt idx="1965">
                  <c:v>0.21702332425102919</c:v>
                </c:pt>
                <c:pt idx="1966">
                  <c:v>0.21702316389697901</c:v>
                </c:pt>
                <c:pt idx="1967">
                  <c:v>0.21702300409626449</c:v>
                </c:pt>
                <c:pt idx="1968">
                  <c:v>0.21702284484705542</c:v>
                </c:pt>
                <c:pt idx="1969">
                  <c:v>0.21702268614752721</c:v>
                </c:pt>
                <c:pt idx="1970">
                  <c:v>0.21702252799586091</c:v>
                </c:pt>
                <c:pt idx="1971">
                  <c:v>0.21702237039024325</c:v>
                </c:pt>
                <c:pt idx="1972">
                  <c:v>0.21702221332886648</c:v>
                </c:pt>
                <c:pt idx="1973">
                  <c:v>0.2170220568099285</c:v>
                </c:pt>
                <c:pt idx="1974">
                  <c:v>0.21702190083163284</c:v>
                </c:pt>
                <c:pt idx="1975">
                  <c:v>0.21702174539218849</c:v>
                </c:pt>
                <c:pt idx="1976">
                  <c:v>0.2170215904898101</c:v>
                </c:pt>
                <c:pt idx="1977">
                  <c:v>0.21702143612271774</c:v>
                </c:pt>
                <c:pt idx="1978">
                  <c:v>0.21702128228913711</c:v>
                </c:pt>
                <c:pt idx="1979">
                  <c:v>0.21702112898729936</c:v>
                </c:pt>
                <c:pt idx="1980">
                  <c:v>0.21702097621544111</c:v>
                </c:pt>
                <c:pt idx="1981">
                  <c:v>0.2170208239718045</c:v>
                </c:pt>
                <c:pt idx="1982">
                  <c:v>0.21702067225463711</c:v>
                </c:pt>
                <c:pt idx="1983">
                  <c:v>0.217020521062192</c:v>
                </c:pt>
                <c:pt idx="1984">
                  <c:v>0.21702037039272756</c:v>
                </c:pt>
                <c:pt idx="1985">
                  <c:v>0.21702022024450771</c:v>
                </c:pt>
                <c:pt idx="1986">
                  <c:v>0.21702007061580167</c:v>
                </c:pt>
                <c:pt idx="1987">
                  <c:v>0.21701992150488417</c:v>
                </c:pt>
                <c:pt idx="1988">
                  <c:v>0.21701977291003519</c:v>
                </c:pt>
                <c:pt idx="1989">
                  <c:v>0.21701962482954013</c:v>
                </c:pt>
                <c:pt idx="1990">
                  <c:v>0.21701947726168969</c:v>
                </c:pt>
                <c:pt idx="1991">
                  <c:v>0.21701933020477993</c:v>
                </c:pt>
                <c:pt idx="1992">
                  <c:v>0.2170191836571122</c:v>
                </c:pt>
                <c:pt idx="1993">
                  <c:v>0.21701903761699315</c:v>
                </c:pt>
                <c:pt idx="1994">
                  <c:v>0.21701889208273475</c:v>
                </c:pt>
                <c:pt idx="1995">
                  <c:v>0.2170187470526542</c:v>
                </c:pt>
                <c:pt idx="1996">
                  <c:v>0.21701860252507391</c:v>
                </c:pt>
                <c:pt idx="1997">
                  <c:v>0.21701845849832163</c:v>
                </c:pt>
                <c:pt idx="1998">
                  <c:v>0.21701831497073024</c:v>
                </c:pt>
                <c:pt idx="1999">
                  <c:v>0.21701817194063786</c:v>
                </c:pt>
                <c:pt idx="2000">
                  <c:v>0.21701802940638781</c:v>
                </c:pt>
                <c:pt idx="2001">
                  <c:v>0.21701788736632863</c:v>
                </c:pt>
                <c:pt idx="2002">
                  <c:v>0.21701774581881395</c:v>
                </c:pt>
                <c:pt idx="2003">
                  <c:v>0.21701760476220258</c:v>
                </c:pt>
                <c:pt idx="2004">
                  <c:v>0.21701746419485846</c:v>
                </c:pt>
                <c:pt idx="2005">
                  <c:v>0.21701732411515071</c:v>
                </c:pt>
                <c:pt idx="2006">
                  <c:v>0.21701718452145347</c:v>
                </c:pt>
                <c:pt idx="2007">
                  <c:v>0.21701704541214603</c:v>
                </c:pt>
                <c:pt idx="2008">
                  <c:v>0.21701690678561272</c:v>
                </c:pt>
                <c:pt idx="2009">
                  <c:v>0.217016768640243</c:v>
                </c:pt>
                <c:pt idx="2010">
                  <c:v>0.2170166309744313</c:v>
                </c:pt>
                <c:pt idx="2011">
                  <c:v>0.21701649378657711</c:v>
                </c:pt>
                <c:pt idx="2012">
                  <c:v>0.21701635707508501</c:v>
                </c:pt>
                <c:pt idx="2013">
                  <c:v>0.21701622083836453</c:v>
                </c:pt>
                <c:pt idx="2014">
                  <c:v>0.21701608507483014</c:v>
                </c:pt>
                <c:pt idx="2015">
                  <c:v>0.21701593049388951</c:v>
                </c:pt>
                <c:pt idx="2016">
                  <c:v>0.2170157957390097</c:v>
                </c:pt>
                <c:pt idx="2017">
                  <c:v>0.21701566145236548</c:v>
                </c:pt>
                <c:pt idx="2018">
                  <c:v>0.2170155276323919</c:v>
                </c:pt>
                <c:pt idx="2019">
                  <c:v>0.21701539427752897</c:v>
                </c:pt>
                <c:pt idx="2020">
                  <c:v>0.21701526138622157</c:v>
                </c:pt>
                <c:pt idx="2021">
                  <c:v>0.21701512895691949</c:v>
                </c:pt>
                <c:pt idx="2022">
                  <c:v>0.21701499698807741</c:v>
                </c:pt>
                <c:pt idx="2023">
                  <c:v>0.21701486547815491</c:v>
                </c:pt>
                <c:pt idx="2024">
                  <c:v>0.21701473442561633</c:v>
                </c:pt>
                <c:pt idx="2025">
                  <c:v>0.21701460382893092</c:v>
                </c:pt>
                <c:pt idx="2026">
                  <c:v>0.21701447368657276</c:v>
                </c:pt>
                <c:pt idx="2027">
                  <c:v>0.21701434399702071</c:v>
                </c:pt>
                <c:pt idx="2028">
                  <c:v>0.21701421475875843</c:v>
                </c:pt>
                <c:pt idx="2029">
                  <c:v>0.21701408597027441</c:v>
                </c:pt>
                <c:pt idx="2030">
                  <c:v>0.21701395763006182</c:v>
                </c:pt>
                <c:pt idx="2031">
                  <c:v>0.2170138297366187</c:v>
                </c:pt>
                <c:pt idx="2032">
                  <c:v>0.21701370228844774</c:v>
                </c:pt>
                <c:pt idx="2033">
                  <c:v>0.2170135752840564</c:v>
                </c:pt>
                <c:pt idx="2034">
                  <c:v>0.21701344872195688</c:v>
                </c:pt>
                <c:pt idx="2035">
                  <c:v>0.21701332260066605</c:v>
                </c:pt>
                <c:pt idx="2036">
                  <c:v>0.21701319691870546</c:v>
                </c:pt>
                <c:pt idx="2037">
                  <c:v>0.21701307167460138</c:v>
                </c:pt>
                <c:pt idx="2038">
                  <c:v>0.21701294686688469</c:v>
                </c:pt>
                <c:pt idx="2039">
                  <c:v>0.21701282249409096</c:v>
                </c:pt>
                <c:pt idx="2040">
                  <c:v>0.21701269855476041</c:v>
                </c:pt>
                <c:pt idx="2041">
                  <c:v>0.21701257504743782</c:v>
                </c:pt>
                <c:pt idx="2042">
                  <c:v>0.21701245197067265</c:v>
                </c:pt>
                <c:pt idx="2043">
                  <c:v>0.21701232932301892</c:v>
                </c:pt>
                <c:pt idx="2044">
                  <c:v>0.21701220710303526</c:v>
                </c:pt>
                <c:pt idx="2045">
                  <c:v>0.21701208530928481</c:v>
                </c:pt>
                <c:pt idx="2046">
                  <c:v>0.21701196394033534</c:v>
                </c:pt>
                <c:pt idx="2047">
                  <c:v>0.21701184299475912</c:v>
                </c:pt>
                <c:pt idx="2048">
                  <c:v>0.21701172247113298</c:v>
                </c:pt>
                <c:pt idx="2049">
                  <c:v>0.21701160236803824</c:v>
                </c:pt>
                <c:pt idx="2050">
                  <c:v>0.21701148268406073</c:v>
                </c:pt>
                <c:pt idx="2051">
                  <c:v>0.21701136341779084</c:v>
                </c:pt>
                <c:pt idx="2052">
                  <c:v>0.21701124456782331</c:v>
                </c:pt>
                <c:pt idx="2053">
                  <c:v>0.21701112613275747</c:v>
                </c:pt>
                <c:pt idx="2054">
                  <c:v>0.21701100811119703</c:v>
                </c:pt>
                <c:pt idx="2055">
                  <c:v>0.21701089050175018</c:v>
                </c:pt>
                <c:pt idx="2056">
                  <c:v>0.21701077330302954</c:v>
                </c:pt>
                <c:pt idx="2057">
                  <c:v>0.21701065651365206</c:v>
                </c:pt>
                <c:pt idx="2058">
                  <c:v>0.21701054013223922</c:v>
                </c:pt>
                <c:pt idx="2059">
                  <c:v>0.21701042415741684</c:v>
                </c:pt>
                <c:pt idx="2060">
                  <c:v>0.21701030858781509</c:v>
                </c:pt>
                <c:pt idx="2061">
                  <c:v>0.21701019342206851</c:v>
                </c:pt>
                <c:pt idx="2062">
                  <c:v>0.217010078658816</c:v>
                </c:pt>
                <c:pt idx="2063">
                  <c:v>0.21700996429670086</c:v>
                </c:pt>
                <c:pt idx="2064">
                  <c:v>0.21700985033437062</c:v>
                </c:pt>
                <c:pt idx="2065">
                  <c:v>0.21700973677047716</c:v>
                </c:pt>
                <c:pt idx="2066">
                  <c:v>0.2170096236036767</c:v>
                </c:pt>
                <c:pt idx="2067">
                  <c:v>0.21700949475470863</c:v>
                </c:pt>
                <c:pt idx="2068">
                  <c:v>0.21700938243431656</c:v>
                </c:pt>
                <c:pt idx="2069">
                  <c:v>0.21700927050682195</c:v>
                </c:pt>
                <c:pt idx="2070">
                  <c:v>0.21700915897089865</c:v>
                </c:pt>
                <c:pt idx="2071">
                  <c:v>0.21700904782522482</c:v>
                </c:pt>
                <c:pt idx="2072">
                  <c:v>0.21700893706848276</c:v>
                </c:pt>
                <c:pt idx="2073">
                  <c:v>0.21700882669935903</c:v>
                </c:pt>
                <c:pt idx="2074">
                  <c:v>0.21700871671654443</c:v>
                </c:pt>
                <c:pt idx="2075">
                  <c:v>0.21700860711873388</c:v>
                </c:pt>
                <c:pt idx="2076">
                  <c:v>0.21700849790462651</c:v>
                </c:pt>
                <c:pt idx="2077">
                  <c:v>0.21700838907292558</c:v>
                </c:pt>
                <c:pt idx="2078">
                  <c:v>0.21700828062233857</c:v>
                </c:pt>
                <c:pt idx="2079">
                  <c:v>0.21700817255157703</c:v>
                </c:pt>
                <c:pt idx="2080">
                  <c:v>0.2170080648593567</c:v>
                </c:pt>
                <c:pt idx="2081">
                  <c:v>0.2170078963904547</c:v>
                </c:pt>
                <c:pt idx="2082">
                  <c:v>0.21700778966575751</c:v>
                </c:pt>
                <c:pt idx="2083">
                  <c:v>0.21700768331504827</c:v>
                </c:pt>
                <c:pt idx="2084">
                  <c:v>0.21700757733706141</c:v>
                </c:pt>
                <c:pt idx="2085">
                  <c:v>0.21700747173053545</c:v>
                </c:pt>
                <c:pt idx="2086">
                  <c:v>0.21700736649421284</c:v>
                </c:pt>
                <c:pt idx="2087">
                  <c:v>0.21700726162684025</c:v>
                </c:pt>
                <c:pt idx="2088">
                  <c:v>0.21700715712716825</c:v>
                </c:pt>
                <c:pt idx="2089">
                  <c:v>0.21700705299395145</c:v>
                </c:pt>
                <c:pt idx="2090">
                  <c:v>0.21700694922594846</c:v>
                </c:pt>
                <c:pt idx="2091">
                  <c:v>0.2170068458219219</c:v>
                </c:pt>
                <c:pt idx="2092">
                  <c:v>0.21700674278063836</c:v>
                </c:pt>
                <c:pt idx="2093">
                  <c:v>0.21700664010086837</c:v>
                </c:pt>
                <c:pt idx="2094">
                  <c:v>0.21700653778138648</c:v>
                </c:pt>
                <c:pt idx="2095">
                  <c:v>0.21700643582097109</c:v>
                </c:pt>
                <c:pt idx="2096">
                  <c:v>0.21700633421840462</c:v>
                </c:pt>
                <c:pt idx="2097">
                  <c:v>0.21700623297247337</c:v>
                </c:pt>
                <c:pt idx="2098">
                  <c:v>0.21700613208196753</c:v>
                </c:pt>
                <c:pt idx="2099">
                  <c:v>0.21700603154568124</c:v>
                </c:pt>
                <c:pt idx="2100">
                  <c:v>0.2170059313624125</c:v>
                </c:pt>
                <c:pt idx="2101">
                  <c:v>0.21700583153096314</c:v>
                </c:pt>
                <c:pt idx="2102">
                  <c:v>0.21700573205013893</c:v>
                </c:pt>
                <c:pt idx="2103">
                  <c:v>0.21700563291874944</c:v>
                </c:pt>
                <c:pt idx="2104">
                  <c:v>0.21700553413560808</c:v>
                </c:pt>
                <c:pt idx="2105">
                  <c:v>0.21700543569953215</c:v>
                </c:pt>
                <c:pt idx="2106">
                  <c:v>0.21700533760934268</c:v>
                </c:pt>
                <c:pt idx="2107">
                  <c:v>0.21700523986386455</c:v>
                </c:pt>
                <c:pt idx="2108">
                  <c:v>0.21700514246192645</c:v>
                </c:pt>
                <c:pt idx="2109">
                  <c:v>0.21700504540236082</c:v>
                </c:pt>
                <c:pt idx="2110">
                  <c:v>0.21700494868400388</c:v>
                </c:pt>
                <c:pt idx="2111">
                  <c:v>0.21700485230569566</c:v>
                </c:pt>
                <c:pt idx="2112">
                  <c:v>0.21700475626627985</c:v>
                </c:pt>
                <c:pt idx="2113">
                  <c:v>0.21700466056460394</c:v>
                </c:pt>
                <c:pt idx="2114">
                  <c:v>0.21700456519951916</c:v>
                </c:pt>
                <c:pt idx="2115">
                  <c:v>0.21700447016988039</c:v>
                </c:pt>
                <c:pt idx="2116">
                  <c:v>0.21700437547454629</c:v>
                </c:pt>
                <c:pt idx="2117">
                  <c:v>0.21700428111237918</c:v>
                </c:pt>
                <c:pt idx="2118">
                  <c:v>0.21700418708224506</c:v>
                </c:pt>
                <c:pt idx="2119">
                  <c:v>0.21700409338301357</c:v>
                </c:pt>
                <c:pt idx="2120">
                  <c:v>0.2170040000135581</c:v>
                </c:pt>
                <c:pt idx="2121">
                  <c:v>0.21700390697275562</c:v>
                </c:pt>
                <c:pt idx="2122">
                  <c:v>0.21700381425948678</c:v>
                </c:pt>
                <c:pt idx="2123">
                  <c:v>0.21700372187263581</c:v>
                </c:pt>
                <c:pt idx="2124">
                  <c:v>0.21700362981109059</c:v>
                </c:pt>
                <c:pt idx="2125">
                  <c:v>0.21700353807374259</c:v>
                </c:pt>
                <c:pt idx="2126">
                  <c:v>0.21700344665948693</c:v>
                </c:pt>
                <c:pt idx="2127">
                  <c:v>0.21700335556722225</c:v>
                </c:pt>
                <c:pt idx="2128">
                  <c:v>0.2170032647958508</c:v>
                </c:pt>
                <c:pt idx="2129">
                  <c:v>0.21700317434427838</c:v>
                </c:pt>
                <c:pt idx="2130">
                  <c:v>0.21700308421141434</c:v>
                </c:pt>
                <c:pt idx="2131">
                  <c:v>0.2170029943961716</c:v>
                </c:pt>
                <c:pt idx="2132">
                  <c:v>0.2170029048974666</c:v>
                </c:pt>
                <c:pt idx="2133">
                  <c:v>0.21700281571421925</c:v>
                </c:pt>
                <c:pt idx="2134">
                  <c:v>0.21700272684535307</c:v>
                </c:pt>
                <c:pt idx="2135">
                  <c:v>0.21700263828979502</c:v>
                </c:pt>
                <c:pt idx="2136">
                  <c:v>0.21700255004647553</c:v>
                </c:pt>
                <c:pt idx="2137">
                  <c:v>0.21700246211432855</c:v>
                </c:pt>
                <c:pt idx="2138">
                  <c:v>0.21700237449229151</c:v>
                </c:pt>
                <c:pt idx="2139">
                  <c:v>0.21700228717930525</c:v>
                </c:pt>
                <c:pt idx="2140">
                  <c:v>0.2170022001743141</c:v>
                </c:pt>
                <c:pt idx="2141">
                  <c:v>0.21700211347626577</c:v>
                </c:pt>
                <c:pt idx="2142">
                  <c:v>0.21700202708411151</c:v>
                </c:pt>
                <c:pt idx="2143">
                  <c:v>0.21700194099680586</c:v>
                </c:pt>
                <c:pt idx="2144">
                  <c:v>0.21700185521330687</c:v>
                </c:pt>
                <c:pt idx="2145">
                  <c:v>0.21700176973257587</c:v>
                </c:pt>
                <c:pt idx="2146">
                  <c:v>0.21700168455357774</c:v>
                </c:pt>
                <c:pt idx="2147">
                  <c:v>0.21700159967528057</c:v>
                </c:pt>
                <c:pt idx="2148">
                  <c:v>0.21700151509665594</c:v>
                </c:pt>
                <c:pt idx="2149">
                  <c:v>0.21700143081667872</c:v>
                </c:pt>
                <c:pt idx="2150">
                  <c:v>0.21700134683432712</c:v>
                </c:pt>
                <c:pt idx="2151">
                  <c:v>0.21700126314858276</c:v>
                </c:pt>
                <c:pt idx="2152">
                  <c:v>0.21700117975843047</c:v>
                </c:pt>
                <c:pt idx="2153">
                  <c:v>0.21700109666285849</c:v>
                </c:pt>
                <c:pt idx="2154">
                  <c:v>0.21700101386085835</c:v>
                </c:pt>
                <c:pt idx="2155">
                  <c:v>0.21700093135142484</c:v>
                </c:pt>
                <c:pt idx="2156">
                  <c:v>0.21700084913355605</c:v>
                </c:pt>
                <c:pt idx="2157">
                  <c:v>0.21700076720625339</c:v>
                </c:pt>
                <c:pt idx="2158">
                  <c:v>0.21700068556852145</c:v>
                </c:pt>
                <c:pt idx="2159">
                  <c:v>0.21700060421936815</c:v>
                </c:pt>
                <c:pt idx="2160">
                  <c:v>0.21700052315780463</c:v>
                </c:pt>
                <c:pt idx="2161">
                  <c:v>0.21700044238284524</c:v>
                </c:pt>
                <c:pt idx="2162">
                  <c:v>0.21700036189350763</c:v>
                </c:pt>
                <c:pt idx="2163">
                  <c:v>0.21700028168881258</c:v>
                </c:pt>
                <c:pt idx="2164">
                  <c:v>0.21700020176778412</c:v>
                </c:pt>
                <c:pt idx="2165">
                  <c:v>0.21700012212944947</c:v>
                </c:pt>
                <c:pt idx="2166">
                  <c:v>0.21700004277283907</c:v>
                </c:pt>
                <c:pt idx="2167">
                  <c:v>0.21699996369698646</c:v>
                </c:pt>
                <c:pt idx="2168">
                  <c:v>0.21699988490092842</c:v>
                </c:pt>
                <c:pt idx="2169">
                  <c:v>0.21699980638370486</c:v>
                </c:pt>
                <c:pt idx="2170">
                  <c:v>0.21699972814435883</c:v>
                </c:pt>
                <c:pt idx="2171">
                  <c:v>0.21699965018193657</c:v>
                </c:pt>
                <c:pt idx="2172">
                  <c:v>0.21699957249548738</c:v>
                </c:pt>
                <c:pt idx="2173">
                  <c:v>0.21699949508406369</c:v>
                </c:pt>
                <c:pt idx="2174">
                  <c:v>0.21699941794672106</c:v>
                </c:pt>
                <c:pt idx="2175">
                  <c:v>0.21699934108251823</c:v>
                </c:pt>
                <c:pt idx="2176">
                  <c:v>0.21699926449051685</c:v>
                </c:pt>
                <c:pt idx="2177">
                  <c:v>0.21699918816978181</c:v>
                </c:pt>
                <c:pt idx="2178">
                  <c:v>0.216999112119381</c:v>
                </c:pt>
                <c:pt idx="2179">
                  <c:v>0.21699903633838541</c:v>
                </c:pt>
                <c:pt idx="2180">
                  <c:v>0.21699896082586906</c:v>
                </c:pt>
                <c:pt idx="2181">
                  <c:v>0.21699888558090899</c:v>
                </c:pt>
                <c:pt idx="2182">
                  <c:v>0.21699881060258533</c:v>
                </c:pt>
                <c:pt idx="2183">
                  <c:v>0.2169987358899812</c:v>
                </c:pt>
                <c:pt idx="2184">
                  <c:v>0.21699866144218277</c:v>
                </c:pt>
                <c:pt idx="2185">
                  <c:v>0.21699858725827914</c:v>
                </c:pt>
                <c:pt idx="2186">
                  <c:v>0.2169985133373625</c:v>
                </c:pt>
                <c:pt idx="2187">
                  <c:v>0.216998439678528</c:v>
                </c:pt>
                <c:pt idx="2188">
                  <c:v>0.21699836628087374</c:v>
                </c:pt>
                <c:pt idx="2189">
                  <c:v>0.21699829314350083</c:v>
                </c:pt>
                <c:pt idx="2190">
                  <c:v>0.2169982202655133</c:v>
                </c:pt>
                <c:pt idx="2191">
                  <c:v>0.21699814764601816</c:v>
                </c:pt>
                <c:pt idx="2192">
                  <c:v>0.21699807528412537</c:v>
                </c:pt>
                <c:pt idx="2193">
                  <c:v>0.2169980031789478</c:v>
                </c:pt>
                <c:pt idx="2194">
                  <c:v>0.21699793132960127</c:v>
                </c:pt>
                <c:pt idx="2195">
                  <c:v>0.2169978597352045</c:v>
                </c:pt>
                <c:pt idx="2196">
                  <c:v>0.2169977883948791</c:v>
                </c:pt>
                <c:pt idx="2197">
                  <c:v>0.21699771730774964</c:v>
                </c:pt>
                <c:pt idx="2198">
                  <c:v>0.21699764647294351</c:v>
                </c:pt>
                <c:pt idx="2199">
                  <c:v>0.21699757588959104</c:v>
                </c:pt>
                <c:pt idx="2200">
                  <c:v>0.21699750555682537</c:v>
                </c:pt>
                <c:pt idx="2201">
                  <c:v>0.21699743547378253</c:v>
                </c:pt>
                <c:pt idx="2202">
                  <c:v>0.21699736563960145</c:v>
                </c:pt>
                <c:pt idx="2203">
                  <c:v>0.21699729605342383</c:v>
                </c:pt>
                <c:pt idx="2204">
                  <c:v>0.21699722671439425</c:v>
                </c:pt>
                <c:pt idx="2205">
                  <c:v>0.21699715762166011</c:v>
                </c:pt>
                <c:pt idx="2206">
                  <c:v>0.21699708877437163</c:v>
                </c:pt>
                <c:pt idx="2207">
                  <c:v>0.21699702017168182</c:v>
                </c:pt>
                <c:pt idx="2208">
                  <c:v>0.21699695181274653</c:v>
                </c:pt>
                <c:pt idx="2209">
                  <c:v>0.21699688369672437</c:v>
                </c:pt>
                <c:pt idx="2210">
                  <c:v>0.21699681582277675</c:v>
                </c:pt>
                <c:pt idx="2211">
                  <c:v>0.21699674819006784</c:v>
                </c:pt>
                <c:pt idx="2212">
                  <c:v>0.2169966807977646</c:v>
                </c:pt>
                <c:pt idx="2213">
                  <c:v>0.21699661364503672</c:v>
                </c:pt>
                <c:pt idx="2214">
                  <c:v>0.2169965467310567</c:v>
                </c:pt>
                <c:pt idx="2215">
                  <c:v>0.21699648005499969</c:v>
                </c:pt>
                <c:pt idx="2216">
                  <c:v>0.21699641361604363</c:v>
                </c:pt>
                <c:pt idx="2217">
                  <c:v>0.21699634741336921</c:v>
                </c:pt>
                <c:pt idx="2218">
                  <c:v>0.21699628144615979</c:v>
                </c:pt>
                <c:pt idx="2219">
                  <c:v>0.21699621571360139</c:v>
                </c:pt>
                <c:pt idx="2220">
                  <c:v>0.21699615021488289</c:v>
                </c:pt>
                <c:pt idx="2221">
                  <c:v>0.21699608494919567</c:v>
                </c:pt>
                <c:pt idx="2222">
                  <c:v>0.21699601991573392</c:v>
                </c:pt>
                <c:pt idx="2223">
                  <c:v>0.21699595511369446</c:v>
                </c:pt>
                <c:pt idx="2224">
                  <c:v>0.21699589054227678</c:v>
                </c:pt>
                <c:pt idx="2225">
                  <c:v>0.21699582620068303</c:v>
                </c:pt>
                <c:pt idx="2226">
                  <c:v>0.21699576208811802</c:v>
                </c:pt>
                <c:pt idx="2227">
                  <c:v>0.21699569820378917</c:v>
                </c:pt>
                <c:pt idx="2228">
                  <c:v>0.21699563454690657</c:v>
                </c:pt>
                <c:pt idx="2229">
                  <c:v>0.21699557111668291</c:v>
                </c:pt>
                <c:pt idx="2230">
                  <c:v>0.21699550791233349</c:v>
                </c:pt>
                <c:pt idx="2231">
                  <c:v>0.21699544493307624</c:v>
                </c:pt>
                <c:pt idx="2232">
                  <c:v>0.21699538217813166</c:v>
                </c:pt>
                <c:pt idx="2233">
                  <c:v>0.21699531964672292</c:v>
                </c:pt>
                <c:pt idx="2234">
                  <c:v>0.21699525733807565</c:v>
                </c:pt>
                <c:pt idx="2235">
                  <c:v>0.21699519525141817</c:v>
                </c:pt>
                <c:pt idx="2236">
                  <c:v>0.21699513338598131</c:v>
                </c:pt>
                <c:pt idx="2237">
                  <c:v>0.21699507174099844</c:v>
                </c:pt>
                <c:pt idx="2238">
                  <c:v>0.21699501031570556</c:v>
                </c:pt>
                <c:pt idx="2239">
                  <c:v>0.21699494910934114</c:v>
                </c:pt>
                <c:pt idx="2240">
                  <c:v>0.2169948881211462</c:v>
                </c:pt>
                <c:pt idx="2241">
                  <c:v>0.21699482735036432</c:v>
                </c:pt>
                <c:pt idx="2242">
                  <c:v>0.21699476679624158</c:v>
                </c:pt>
                <c:pt idx="2243">
                  <c:v>0.21699470645802657</c:v>
                </c:pt>
                <c:pt idx="2244">
                  <c:v>0.21699464633497037</c:v>
                </c:pt>
                <c:pt idx="2245">
                  <c:v>0.21699458642632657</c:v>
                </c:pt>
                <c:pt idx="2246">
                  <c:v>0.21699452673135131</c:v>
                </c:pt>
                <c:pt idx="2247">
                  <c:v>0.21699446724930307</c:v>
                </c:pt>
                <c:pt idx="2248">
                  <c:v>0.21699440797944294</c:v>
                </c:pt>
                <c:pt idx="2249">
                  <c:v>0.21699434892103439</c:v>
                </c:pt>
                <c:pt idx="2250">
                  <c:v>0.21699429007334339</c:v>
                </c:pt>
                <c:pt idx="2251">
                  <c:v>0.21699423143563837</c:v>
                </c:pt>
                <c:pt idx="2252">
                  <c:v>0.21699417300719015</c:v>
                </c:pt>
                <c:pt idx="2253">
                  <c:v>0.21699411478727201</c:v>
                </c:pt>
                <c:pt idx="2254">
                  <c:v>0.2169940567751597</c:v>
                </c:pt>
                <c:pt idx="2255">
                  <c:v>0.21699399897013133</c:v>
                </c:pt>
                <c:pt idx="2256">
                  <c:v>0.21699394137146741</c:v>
                </c:pt>
                <c:pt idx="2257">
                  <c:v>0.21699388397845093</c:v>
                </c:pt>
                <c:pt idx="2258">
                  <c:v>0.21699382679036722</c:v>
                </c:pt>
                <c:pt idx="2259">
                  <c:v>0.21699376980650401</c:v>
                </c:pt>
                <c:pt idx="2260">
                  <c:v>0.21699371302615142</c:v>
                </c:pt>
                <c:pt idx="2261">
                  <c:v>0.21699365644860191</c:v>
                </c:pt>
                <c:pt idx="2262">
                  <c:v>0.21699360007315036</c:v>
                </c:pt>
                <c:pt idx="2263">
                  <c:v>0.216993543899094</c:v>
                </c:pt>
                <c:pt idx="2264">
                  <c:v>0.21699348792573234</c:v>
                </c:pt>
                <c:pt idx="2265">
                  <c:v>0.21699343215236733</c:v>
                </c:pt>
                <c:pt idx="2266">
                  <c:v>0.21699337657830323</c:v>
                </c:pt>
                <c:pt idx="2267">
                  <c:v>0.21699332120284656</c:v>
                </c:pt>
                <c:pt idx="2268">
                  <c:v>0.21699326602530625</c:v>
                </c:pt>
                <c:pt idx="2269">
                  <c:v>0.21699321104499353</c:v>
                </c:pt>
                <c:pt idx="2270">
                  <c:v>0.21699315626122187</c:v>
                </c:pt>
                <c:pt idx="2271">
                  <c:v>0.21699310167330713</c:v>
                </c:pt>
                <c:pt idx="2272">
                  <c:v>0.2169930472805674</c:v>
                </c:pt>
                <c:pt idx="2273">
                  <c:v>0.21699299308232309</c:v>
                </c:pt>
                <c:pt idx="2274">
                  <c:v>0.21699293907789688</c:v>
                </c:pt>
                <c:pt idx="2275">
                  <c:v>0.21699287759501507</c:v>
                </c:pt>
                <c:pt idx="2276">
                  <c:v>0.21699282400364309</c:v>
                </c:pt>
                <c:pt idx="2277">
                  <c:v>0.21699277060397526</c:v>
                </c:pt>
                <c:pt idx="2278">
                  <c:v>0.21699271739534354</c:v>
                </c:pt>
                <c:pt idx="2279">
                  <c:v>0.21699266437708228</c:v>
                </c:pt>
                <c:pt idx="2280">
                  <c:v>0.21699261154852797</c:v>
                </c:pt>
                <c:pt idx="2281">
                  <c:v>0.21699255890901933</c:v>
                </c:pt>
                <c:pt idx="2282">
                  <c:v>0.21699250645789736</c:v>
                </c:pt>
                <c:pt idx="2283">
                  <c:v>0.21699245419450522</c:v>
                </c:pt>
                <c:pt idx="2284">
                  <c:v>0.21699240211818827</c:v>
                </c:pt>
                <c:pt idx="2285">
                  <c:v>0.21699235022829413</c:v>
                </c:pt>
                <c:pt idx="2286">
                  <c:v>0.21699229852417254</c:v>
                </c:pt>
                <c:pt idx="2287">
                  <c:v>0.2169922470051755</c:v>
                </c:pt>
                <c:pt idx="2288">
                  <c:v>0.21699219567065711</c:v>
                </c:pt>
                <c:pt idx="2289">
                  <c:v>0.2169921445199737</c:v>
                </c:pt>
                <c:pt idx="2290">
                  <c:v>0.21699209355248372</c:v>
                </c:pt>
                <c:pt idx="2291">
                  <c:v>0.21699204276754783</c:v>
                </c:pt>
                <c:pt idx="2292">
                  <c:v>0.2169919921645288</c:v>
                </c:pt>
                <c:pt idx="2293">
                  <c:v>0.21699193455444782</c:v>
                </c:pt>
                <c:pt idx="2294">
                  <c:v>0.21699188433911487</c:v>
                </c:pt>
                <c:pt idx="2295">
                  <c:v>0.21699183430371002</c:v>
                </c:pt>
                <c:pt idx="2296">
                  <c:v>0.21699178444760489</c:v>
                </c:pt>
                <c:pt idx="2297">
                  <c:v>0.21699173477017325</c:v>
                </c:pt>
                <c:pt idx="2298">
                  <c:v>0.21699168527079088</c:v>
                </c:pt>
                <c:pt idx="2299">
                  <c:v>0.2169916359488358</c:v>
                </c:pt>
                <c:pt idx="2300">
                  <c:v>0.21699158680368799</c:v>
                </c:pt>
                <c:pt idx="2301">
                  <c:v>0.21699153783472966</c:v>
                </c:pt>
                <c:pt idx="2302">
                  <c:v>0.21699148904134494</c:v>
                </c:pt>
                <c:pt idx="2303">
                  <c:v>0.21699144042292018</c:v>
                </c:pt>
                <c:pt idx="2304">
                  <c:v>0.21699139197884371</c:v>
                </c:pt>
                <c:pt idx="2305">
                  <c:v>0.21699134370850598</c:v>
                </c:pt>
                <c:pt idx="2306">
                  <c:v>0.21699129561129946</c:v>
                </c:pt>
                <c:pt idx="2307">
                  <c:v>0.21699124768661868</c:v>
                </c:pt>
                <c:pt idx="2308">
                  <c:v>0.21699119993386018</c:v>
                </c:pt>
                <c:pt idx="2309">
                  <c:v>0.21699115235242261</c:v>
                </c:pt>
                <c:pt idx="2310">
                  <c:v>0.21699110494170662</c:v>
                </c:pt>
                <c:pt idx="2311">
                  <c:v>0.21699105770111482</c:v>
                </c:pt>
                <c:pt idx="2312">
                  <c:v>0.21699101063005191</c:v>
                </c:pt>
                <c:pt idx="2313">
                  <c:v>0.21699096372792459</c:v>
                </c:pt>
                <c:pt idx="2314">
                  <c:v>0.21699091699414153</c:v>
                </c:pt>
                <c:pt idx="2315">
                  <c:v>0.21699087042811346</c:v>
                </c:pt>
                <c:pt idx="2316">
                  <c:v>0.21699082402925302</c:v>
                </c:pt>
                <c:pt idx="2317">
                  <c:v>0.2169907777969749</c:v>
                </c:pt>
                <c:pt idx="2318">
                  <c:v>0.21699073173069575</c:v>
                </c:pt>
                <c:pt idx="2319">
                  <c:v>0.21699068582983416</c:v>
                </c:pt>
                <c:pt idx="2320">
                  <c:v>0.21699064009381075</c:v>
                </c:pt>
                <c:pt idx="2321">
                  <c:v>0.21699059452204802</c:v>
                </c:pt>
                <c:pt idx="2322">
                  <c:v>0.2169905491139705</c:v>
                </c:pt>
                <c:pt idx="2323">
                  <c:v>0.21699050386900462</c:v>
                </c:pt>
                <c:pt idx="2324">
                  <c:v>0.21699045878657874</c:v>
                </c:pt>
                <c:pt idx="2325">
                  <c:v>0.21699041386612325</c:v>
                </c:pt>
                <c:pt idx="2326">
                  <c:v>0.21699036910707031</c:v>
                </c:pt>
                <c:pt idx="2327">
                  <c:v>0.21699031815077702</c:v>
                </c:pt>
                <c:pt idx="2328">
                  <c:v>0.21699027373568391</c:v>
                </c:pt>
                <c:pt idx="2329">
                  <c:v>0.21699022948022148</c:v>
                </c:pt>
                <c:pt idx="2330">
                  <c:v>0.21699018538382994</c:v>
                </c:pt>
                <c:pt idx="2331">
                  <c:v>0.21699014144595133</c:v>
                </c:pt>
                <c:pt idx="2332">
                  <c:v>0.21699009766602961</c:v>
                </c:pt>
                <c:pt idx="2333">
                  <c:v>0.21699005404351066</c:v>
                </c:pt>
                <c:pt idx="2334">
                  <c:v>0.21699001057784215</c:v>
                </c:pt>
                <c:pt idx="2335">
                  <c:v>0.21698996726847367</c:v>
                </c:pt>
                <c:pt idx="2336">
                  <c:v>0.21698992411485674</c:v>
                </c:pt>
                <c:pt idx="2337">
                  <c:v>0.2169898811164446</c:v>
                </c:pt>
                <c:pt idx="2338">
                  <c:v>0.21698983827269247</c:v>
                </c:pt>
                <c:pt idx="2339">
                  <c:v>0.21698979558305737</c:v>
                </c:pt>
                <c:pt idx="2340">
                  <c:v>0.21698975304699816</c:v>
                </c:pt>
                <c:pt idx="2341">
                  <c:v>0.21698968651360884</c:v>
                </c:pt>
                <c:pt idx="2342">
                  <c:v>0.21698964436998708</c:v>
                </c:pt>
                <c:pt idx="2343">
                  <c:v>0.21698960237802351</c:v>
                </c:pt>
                <c:pt idx="2344">
                  <c:v>0.21698956053718538</c:v>
                </c:pt>
                <c:pt idx="2345">
                  <c:v>0.21698951884694165</c:v>
                </c:pt>
                <c:pt idx="2346">
                  <c:v>0.21698947730676321</c:v>
                </c:pt>
                <c:pt idx="2347">
                  <c:v>0.21698943591612266</c:v>
                </c:pt>
                <c:pt idx="2348">
                  <c:v>0.21698939467449441</c:v>
                </c:pt>
                <c:pt idx="2349">
                  <c:v>0.21698935358135463</c:v>
                </c:pt>
                <c:pt idx="2350">
                  <c:v>0.21698931263618138</c:v>
                </c:pt>
                <c:pt idx="2351">
                  <c:v>0.21698927183845432</c:v>
                </c:pt>
                <c:pt idx="2352">
                  <c:v>0.21698923118765504</c:v>
                </c:pt>
                <c:pt idx="2353">
                  <c:v>0.2169891906832668</c:v>
                </c:pt>
                <c:pt idx="2354">
                  <c:v>0.2169891503247747</c:v>
                </c:pt>
                <c:pt idx="2355">
                  <c:v>0.21698911011166544</c:v>
                </c:pt>
                <c:pt idx="2356">
                  <c:v>0.21698907004342766</c:v>
                </c:pt>
                <c:pt idx="2357">
                  <c:v>0.21698903011955156</c:v>
                </c:pt>
                <c:pt idx="2358">
                  <c:v>0.21698899033952923</c:v>
                </c:pt>
                <c:pt idx="2359">
                  <c:v>0.2169889507028544</c:v>
                </c:pt>
                <c:pt idx="2360">
                  <c:v>0.21698891120902253</c:v>
                </c:pt>
                <c:pt idx="2361">
                  <c:v>0.2169888718575308</c:v>
                </c:pt>
                <c:pt idx="2362">
                  <c:v>0.21698883264787816</c:v>
                </c:pt>
                <c:pt idx="2363">
                  <c:v>0.21698879357956516</c:v>
                </c:pt>
                <c:pt idx="2364">
                  <c:v>0.21698875465209416</c:v>
                </c:pt>
                <c:pt idx="2365">
                  <c:v>0.21698871586496912</c:v>
                </c:pt>
                <c:pt idx="2366">
                  <c:v>0.2169886772176958</c:v>
                </c:pt>
                <c:pt idx="2367">
                  <c:v>0.21698863870978155</c:v>
                </c:pt>
                <c:pt idx="2368">
                  <c:v>0.21698860034073542</c:v>
                </c:pt>
                <c:pt idx="2369">
                  <c:v>0.21698856211006817</c:v>
                </c:pt>
                <c:pt idx="2370">
                  <c:v>0.21698852401729221</c:v>
                </c:pt>
                <c:pt idx="2371">
                  <c:v>0.21698848606192159</c:v>
                </c:pt>
                <c:pt idx="2372">
                  <c:v>0.21698844824347205</c:v>
                </c:pt>
                <c:pt idx="2373">
                  <c:v>0.21698841056146095</c:v>
                </c:pt>
                <c:pt idx="2374">
                  <c:v>0.21698837301540735</c:v>
                </c:pt>
                <c:pt idx="2375">
                  <c:v>0.21698833560483188</c:v>
                </c:pt>
                <c:pt idx="2376">
                  <c:v>0.2169882983292569</c:v>
                </c:pt>
                <c:pt idx="2377">
                  <c:v>0.21698826118820627</c:v>
                </c:pt>
                <c:pt idx="2378">
                  <c:v>0.21698822418120561</c:v>
                </c:pt>
                <c:pt idx="2379">
                  <c:v>0.21698818730778208</c:v>
                </c:pt>
                <c:pt idx="2380">
                  <c:v>0.21698815056746446</c:v>
                </c:pt>
                <c:pt idx="2381">
                  <c:v>0.21698811395978318</c:v>
                </c:pt>
                <c:pt idx="2382">
                  <c:v>0.21698807748427026</c:v>
                </c:pt>
                <c:pt idx="2383">
                  <c:v>0.2169880411404593</c:v>
                </c:pt>
                <c:pt idx="2384">
                  <c:v>0.21698800492788548</c:v>
                </c:pt>
                <c:pt idx="2385">
                  <c:v>0.21698796884608565</c:v>
                </c:pt>
                <c:pt idx="2386">
                  <c:v>0.21698793289459814</c:v>
                </c:pt>
                <c:pt idx="2387">
                  <c:v>0.2169878970729629</c:v>
                </c:pt>
                <c:pt idx="2388">
                  <c:v>0.21698786138072151</c:v>
                </c:pt>
                <c:pt idx="2389">
                  <c:v>0.21698782581741702</c:v>
                </c:pt>
                <c:pt idx="2390">
                  <c:v>0.21698779038259411</c:v>
                </c:pt>
                <c:pt idx="2391">
                  <c:v>0.21698775507579901</c:v>
                </c:pt>
                <c:pt idx="2392">
                  <c:v>0.2169877198965795</c:v>
                </c:pt>
                <c:pt idx="2393">
                  <c:v>0.21698768484448486</c:v>
                </c:pt>
                <c:pt idx="2394">
                  <c:v>0.21698764991906599</c:v>
                </c:pt>
                <c:pt idx="2395">
                  <c:v>0.21698761511987527</c:v>
                </c:pt>
                <c:pt idx="2396">
                  <c:v>0.21698758044646665</c:v>
                </c:pt>
                <c:pt idx="2397">
                  <c:v>0.21698754589839558</c:v>
                </c:pt>
                <c:pt idx="2398">
                  <c:v>0.21698751147521908</c:v>
                </c:pt>
                <c:pt idx="2399">
                  <c:v>0.21698747717649561</c:v>
                </c:pt>
                <c:pt idx="2400">
                  <c:v>0.21698744300178519</c:v>
                </c:pt>
                <c:pt idx="2401">
                  <c:v>0.21698740895064939</c:v>
                </c:pt>
                <c:pt idx="2402">
                  <c:v>0.21698737502265117</c:v>
                </c:pt>
                <c:pt idx="2403">
                  <c:v>0.21698734121735511</c:v>
                </c:pt>
                <c:pt idx="2404">
                  <c:v>0.21698730753432718</c:v>
                </c:pt>
                <c:pt idx="2405">
                  <c:v>0.21698727397313491</c:v>
                </c:pt>
                <c:pt idx="2406">
                  <c:v>0.21698724053334734</c:v>
                </c:pt>
                <c:pt idx="2407">
                  <c:v>0.21698720721453485</c:v>
                </c:pt>
                <c:pt idx="2408">
                  <c:v>0.21698717401626944</c:v>
                </c:pt>
                <c:pt idx="2409">
                  <c:v>0.21698714093812452</c:v>
                </c:pt>
                <c:pt idx="2410">
                  <c:v>0.21698710797967494</c:v>
                </c:pt>
                <c:pt idx="2411">
                  <c:v>0.21698707514049703</c:v>
                </c:pt>
                <c:pt idx="2412">
                  <c:v>0.21698704242016861</c:v>
                </c:pt>
                <c:pt idx="2413">
                  <c:v>0.21698700981826891</c:v>
                </c:pt>
                <c:pt idx="2414">
                  <c:v>0.21698697733437861</c:v>
                </c:pt>
                <c:pt idx="2415">
                  <c:v>0.21698694496807983</c:v>
                </c:pt>
                <c:pt idx="2416">
                  <c:v>0.21698691271895612</c:v>
                </c:pt>
                <c:pt idx="2417">
                  <c:v>0.21698688058659249</c:v>
                </c:pt>
                <c:pt idx="2418">
                  <c:v>0.21698684857057535</c:v>
                </c:pt>
                <c:pt idx="2419">
                  <c:v>0.21698681667049252</c:v>
                </c:pt>
                <c:pt idx="2420">
                  <c:v>0.21698678488593329</c:v>
                </c:pt>
                <c:pt idx="2421">
                  <c:v>0.2169867532164883</c:v>
                </c:pt>
                <c:pt idx="2422">
                  <c:v>0.21698672166174962</c:v>
                </c:pt>
                <c:pt idx="2423">
                  <c:v>0.21698669022131076</c:v>
                </c:pt>
                <c:pt idx="2424">
                  <c:v>0.21698665889476654</c:v>
                </c:pt>
                <c:pt idx="2425">
                  <c:v>0.21698662768171328</c:v>
                </c:pt>
                <c:pt idx="2426">
                  <c:v>0.21698659658174863</c:v>
                </c:pt>
                <c:pt idx="2427">
                  <c:v>0.2169865655944716</c:v>
                </c:pt>
                <c:pt idx="2428">
                  <c:v>0.21698653471948262</c:v>
                </c:pt>
                <c:pt idx="2429">
                  <c:v>0.21698650395638353</c:v>
                </c:pt>
                <c:pt idx="2430">
                  <c:v>0.21698647330477744</c:v>
                </c:pt>
                <c:pt idx="2431">
                  <c:v>0.2169864427642689</c:v>
                </c:pt>
                <c:pt idx="2432">
                  <c:v>0.21698641233446384</c:v>
                </c:pt>
                <c:pt idx="2433">
                  <c:v>0.21698638201496945</c:v>
                </c:pt>
                <c:pt idx="2434">
                  <c:v>0.21698635180539438</c:v>
                </c:pt>
                <c:pt idx="2435">
                  <c:v>0.21698632170534859</c:v>
                </c:pt>
                <c:pt idx="2436">
                  <c:v>0.21698629171444336</c:v>
                </c:pt>
                <c:pt idx="2437">
                  <c:v>0.21698626183229133</c:v>
                </c:pt>
                <c:pt idx="2438">
                  <c:v>0.21698623205850648</c:v>
                </c:pt>
                <c:pt idx="2439">
                  <c:v>0.21698620239270411</c:v>
                </c:pt>
                <c:pt idx="2440">
                  <c:v>0.21698617283450081</c:v>
                </c:pt>
                <c:pt idx="2441">
                  <c:v>0.2169861433835146</c:v>
                </c:pt>
                <c:pt idx="2442">
                  <c:v>0.21698611403936469</c:v>
                </c:pt>
                <c:pt idx="2443">
                  <c:v>0.2169860848016717</c:v>
                </c:pt>
                <c:pt idx="2444">
                  <c:v>0.21698605567005746</c:v>
                </c:pt>
                <c:pt idx="2445">
                  <c:v>0.21698602664414526</c:v>
                </c:pt>
                <c:pt idx="2446">
                  <c:v>0.2169859977235595</c:v>
                </c:pt>
                <c:pt idx="2447">
                  <c:v>0.21698596890792604</c:v>
                </c:pt>
                <c:pt idx="2448">
                  <c:v>0.21698594019687192</c:v>
                </c:pt>
                <c:pt idx="2449">
                  <c:v>0.21698591159002556</c:v>
                </c:pt>
                <c:pt idx="2450">
                  <c:v>0.21698588308701652</c:v>
                </c:pt>
                <c:pt idx="2451">
                  <c:v>0.21698585468747583</c:v>
                </c:pt>
                <c:pt idx="2452">
                  <c:v>0.21698582639103564</c:v>
                </c:pt>
                <c:pt idx="2453">
                  <c:v>0.21698579819732941</c:v>
                </c:pt>
                <c:pt idx="2454">
                  <c:v>0.21698577010599193</c:v>
                </c:pt>
                <c:pt idx="2455">
                  <c:v>0.21698574211665919</c:v>
                </c:pt>
                <c:pt idx="2456">
                  <c:v>0.21698571422896842</c:v>
                </c:pt>
                <c:pt idx="2457">
                  <c:v>0.2169856864425582</c:v>
                </c:pt>
                <c:pt idx="2458">
                  <c:v>0.21698565875706821</c:v>
                </c:pt>
                <c:pt idx="2459">
                  <c:v>0.21698563117213954</c:v>
                </c:pt>
                <c:pt idx="2460">
                  <c:v>0.21698560368741437</c:v>
                </c:pt>
                <c:pt idx="2461">
                  <c:v>0.21698557630253623</c:v>
                </c:pt>
                <c:pt idx="2462">
                  <c:v>0.21698554901714986</c:v>
                </c:pt>
                <c:pt idx="2463">
                  <c:v>0.21698552183090114</c:v>
                </c:pt>
                <c:pt idx="2464">
                  <c:v>0.21698549474343731</c:v>
                </c:pt>
                <c:pt idx="2465">
                  <c:v>0.21698546775440675</c:v>
                </c:pt>
                <c:pt idx="2466">
                  <c:v>0.21698544086345906</c:v>
                </c:pt>
                <c:pt idx="2467">
                  <c:v>0.21698541407024505</c:v>
                </c:pt>
                <c:pt idx="2468">
                  <c:v>0.21698538737441675</c:v>
                </c:pt>
                <c:pt idx="2469">
                  <c:v>0.21698536077562744</c:v>
                </c:pt>
                <c:pt idx="2470">
                  <c:v>0.21698533427353153</c:v>
                </c:pt>
                <c:pt idx="2471">
                  <c:v>0.21698530786778467</c:v>
                </c:pt>
                <c:pt idx="2472">
                  <c:v>0.21698528155804364</c:v>
                </c:pt>
                <c:pt idx="2473">
                  <c:v>0.21698525534396651</c:v>
                </c:pt>
                <c:pt idx="2474">
                  <c:v>0.21698522922521246</c:v>
                </c:pt>
                <c:pt idx="2475">
                  <c:v>0.21698520320144188</c:v>
                </c:pt>
                <c:pt idx="2476">
                  <c:v>0.21698517727231631</c:v>
                </c:pt>
                <c:pt idx="2477">
                  <c:v>0.21698515143749847</c:v>
                </c:pt>
                <c:pt idx="2478">
                  <c:v>0.21698512569665229</c:v>
                </c:pt>
                <c:pt idx="2479">
                  <c:v>0.21698510004944283</c:v>
                </c:pt>
                <c:pt idx="2480">
                  <c:v>0.21698507449553628</c:v>
                </c:pt>
                <c:pt idx="2481">
                  <c:v>0.21698504903460006</c:v>
                </c:pt>
                <c:pt idx="2482">
                  <c:v>0.21698502366630271</c:v>
                </c:pt>
                <c:pt idx="2483">
                  <c:v>0.21698499839031388</c:v>
                </c:pt>
                <c:pt idx="2484">
                  <c:v>0.21698497320630442</c:v>
                </c:pt>
                <c:pt idx="2485">
                  <c:v>0.21698494811394634</c:v>
                </c:pt>
                <c:pt idx="2486">
                  <c:v>0.21698492311291268</c:v>
                </c:pt>
                <c:pt idx="2487">
                  <c:v>0.21698489820287772</c:v>
                </c:pt>
                <c:pt idx="2488">
                  <c:v>0.21698487338351685</c:v>
                </c:pt>
                <c:pt idx="2489">
                  <c:v>0.21698484865450657</c:v>
                </c:pt>
                <c:pt idx="2490">
                  <c:v>0.21698482401552449</c:v>
                </c:pt>
                <c:pt idx="2491">
                  <c:v>0.21698479946624938</c:v>
                </c:pt>
                <c:pt idx="2492">
                  <c:v>0.21698477500636107</c:v>
                </c:pt>
                <c:pt idx="2493">
                  <c:v>0.21698475063554054</c:v>
                </c:pt>
                <c:pt idx="2494">
                  <c:v>0.21698472635346988</c:v>
                </c:pt>
                <c:pt idx="2495">
                  <c:v>0.21698470215983229</c:v>
                </c:pt>
                <c:pt idx="2496">
                  <c:v>0.21698467805431204</c:v>
                </c:pt>
                <c:pt idx="2497">
                  <c:v>0.21698465403659453</c:v>
                </c:pt>
                <c:pt idx="2498">
                  <c:v>0.21698463010636621</c:v>
                </c:pt>
                <c:pt idx="2499">
                  <c:v>0.21698460626331464</c:v>
                </c:pt>
                <c:pt idx="2500">
                  <c:v>0.21698458250712849</c:v>
                </c:pt>
                <c:pt idx="2501">
                  <c:v>0.21698455883749751</c:v>
                </c:pt>
                <c:pt idx="2502">
                  <c:v>0.21698453525411249</c:v>
                </c:pt>
                <c:pt idx="2503">
                  <c:v>0.21698451175666533</c:v>
                </c:pt>
                <c:pt idx="2504">
                  <c:v>0.21698448834484901</c:v>
                </c:pt>
                <c:pt idx="2505">
                  <c:v>0.2169844650183575</c:v>
                </c:pt>
                <c:pt idx="2506">
                  <c:v>0.21698444177688597</c:v>
                </c:pt>
                <c:pt idx="2507">
                  <c:v>0.21698441862013051</c:v>
                </c:pt>
                <c:pt idx="2508">
                  <c:v>0.21698439554778834</c:v>
                </c:pt>
                <c:pt idx="2509">
                  <c:v>0.21698437255955777</c:v>
                </c:pt>
                <c:pt idx="2510">
                  <c:v>0.21698434965513808</c:v>
                </c:pt>
                <c:pt idx="2511">
                  <c:v>0.21698432683422961</c:v>
                </c:pt>
                <c:pt idx="2512">
                  <c:v>0.21698430409653383</c:v>
                </c:pt>
                <c:pt idx="2513">
                  <c:v>0.21698428144175314</c:v>
                </c:pt>
                <c:pt idx="2514">
                  <c:v>0.216984258869591</c:v>
                </c:pt>
                <c:pt idx="2515">
                  <c:v>0.21698423637975198</c:v>
                </c:pt>
                <c:pt idx="2516">
                  <c:v>0.21698421397194159</c:v>
                </c:pt>
                <c:pt idx="2517">
                  <c:v>0.21698419164586641</c:v>
                </c:pt>
                <c:pt idx="2518">
                  <c:v>0.21698416940123402</c:v>
                </c:pt>
                <c:pt idx="2519">
                  <c:v>0.21698414723775306</c:v>
                </c:pt>
                <c:pt idx="2520">
                  <c:v>0.21698412515513313</c:v>
                </c:pt>
                <c:pt idx="2521">
                  <c:v>0.21698410315308483</c:v>
                </c:pt>
                <c:pt idx="2522">
                  <c:v>0.2169840812313199</c:v>
                </c:pt>
                <c:pt idx="2523">
                  <c:v>0.21698405938955093</c:v>
                </c:pt>
                <c:pt idx="2524">
                  <c:v>0.21698403762749158</c:v>
                </c:pt>
                <c:pt idx="2525">
                  <c:v>0.21698401594485653</c:v>
                </c:pt>
                <c:pt idx="2526">
                  <c:v>0.21698399434136137</c:v>
                </c:pt>
                <c:pt idx="2527">
                  <c:v>0.21698397281672283</c:v>
                </c:pt>
                <c:pt idx="2528">
                  <c:v>0.21698395137065846</c:v>
                </c:pt>
                <c:pt idx="2529">
                  <c:v>0.2169839300028869</c:v>
                </c:pt>
                <c:pt idx="2530">
                  <c:v>0.21698390871312775</c:v>
                </c:pt>
                <c:pt idx="2531">
                  <c:v>0.21698388750110159</c:v>
                </c:pt>
                <c:pt idx="2532">
                  <c:v>0.21698386636652997</c:v>
                </c:pt>
                <c:pt idx="2533">
                  <c:v>0.21698384530913539</c:v>
                </c:pt>
                <c:pt idx="2534">
                  <c:v>0.21698382432864138</c:v>
                </c:pt>
                <c:pt idx="2535">
                  <c:v>0.21698380044474444</c:v>
                </c:pt>
                <c:pt idx="2536">
                  <c:v>0.21698377962811069</c:v>
                </c:pt>
                <c:pt idx="2537">
                  <c:v>0.21698375888751473</c:v>
                </c:pt>
                <c:pt idx="2538">
                  <c:v>0.21698373822268402</c:v>
                </c:pt>
                <c:pt idx="2539">
                  <c:v>0.21698371763334701</c:v>
                </c:pt>
                <c:pt idx="2540">
                  <c:v>0.21698369711923304</c:v>
                </c:pt>
                <c:pt idx="2541">
                  <c:v>0.21698367668007246</c:v>
                </c:pt>
                <c:pt idx="2542">
                  <c:v>0.21698365631559652</c:v>
                </c:pt>
                <c:pt idx="2543">
                  <c:v>0.21698363602553739</c:v>
                </c:pt>
                <c:pt idx="2544">
                  <c:v>0.21698361580962822</c:v>
                </c:pt>
                <c:pt idx="2545">
                  <c:v>0.21698359566760309</c:v>
                </c:pt>
                <c:pt idx="2546">
                  <c:v>0.21698357559919698</c:v>
                </c:pt>
                <c:pt idx="2547">
                  <c:v>0.21698355560414584</c:v>
                </c:pt>
                <c:pt idx="2548">
                  <c:v>0.21698353568218651</c:v>
                </c:pt>
                <c:pt idx="2549">
                  <c:v>0.21698351583305675</c:v>
                </c:pt>
                <c:pt idx="2550">
                  <c:v>0.21698349605649525</c:v>
                </c:pt>
                <c:pt idx="2551">
                  <c:v>0.21698347635224161</c:v>
                </c:pt>
                <c:pt idx="2552">
                  <c:v>0.21698345672003633</c:v>
                </c:pt>
                <c:pt idx="2553">
                  <c:v>0.21698343715962085</c:v>
                </c:pt>
                <c:pt idx="2554">
                  <c:v>0.21698341767073748</c:v>
                </c:pt>
                <c:pt idx="2555">
                  <c:v>0.21698339825312948</c:v>
                </c:pt>
                <c:pt idx="2556">
                  <c:v>0.21698337890654093</c:v>
                </c:pt>
                <c:pt idx="2557">
                  <c:v>0.21698335963071688</c:v>
                </c:pt>
                <c:pt idx="2558">
                  <c:v>0.21698334042540324</c:v>
                </c:pt>
                <c:pt idx="2559">
                  <c:v>0.21698332129034684</c:v>
                </c:pt>
                <c:pt idx="2560">
                  <c:v>0.2169833022252953</c:v>
                </c:pt>
                <c:pt idx="2561">
                  <c:v>0.21698328322999727</c:v>
                </c:pt>
                <c:pt idx="2562">
                  <c:v>0.21698326430420217</c:v>
                </c:pt>
                <c:pt idx="2563">
                  <c:v>0.21698324544766034</c:v>
                </c:pt>
                <c:pt idx="2564">
                  <c:v>0.21698322666012301</c:v>
                </c:pt>
                <c:pt idx="2565">
                  <c:v>0.21698320794134224</c:v>
                </c:pt>
                <c:pt idx="2566">
                  <c:v>0.21698318929107097</c:v>
                </c:pt>
                <c:pt idx="2567">
                  <c:v>0.21698317070906303</c:v>
                </c:pt>
                <c:pt idx="2568">
                  <c:v>0.21698315219507311</c:v>
                </c:pt>
                <c:pt idx="2569">
                  <c:v>0.21698313374885675</c:v>
                </c:pt>
                <c:pt idx="2570">
                  <c:v>0.21698311537017034</c:v>
                </c:pt>
                <c:pt idx="2571">
                  <c:v>0.21698309705877111</c:v>
                </c:pt>
                <c:pt idx="2572">
                  <c:v>0.2169830788144172</c:v>
                </c:pt>
                <c:pt idx="2573">
                  <c:v>0.21698306063686754</c:v>
                </c:pt>
                <c:pt idx="2574">
                  <c:v>0.21698304252588194</c:v>
                </c:pt>
                <c:pt idx="2575">
                  <c:v>0.21698302448122103</c:v>
                </c:pt>
                <c:pt idx="2576">
                  <c:v>0.21698300650264629</c:v>
                </c:pt>
                <c:pt idx="2577">
                  <c:v>0.21698298858992005</c:v>
                </c:pt>
                <c:pt idx="2578">
                  <c:v>0.21698297074280545</c:v>
                </c:pt>
                <c:pt idx="2579">
                  <c:v>0.21698295296106648</c:v>
                </c:pt>
                <c:pt idx="2580">
                  <c:v>0.21698293524446796</c:v>
                </c:pt>
                <c:pt idx="2581">
                  <c:v>0.21698291759277552</c:v>
                </c:pt>
                <c:pt idx="2582">
                  <c:v>0.2169829000057556</c:v>
                </c:pt>
                <c:pt idx="2583">
                  <c:v>0.21698288248317552</c:v>
                </c:pt>
                <c:pt idx="2584">
                  <c:v>0.21698286502480335</c:v>
                </c:pt>
                <c:pt idx="2585">
                  <c:v>0.21698284763040804</c:v>
                </c:pt>
                <c:pt idx="2586">
                  <c:v>0.21698283029975926</c:v>
                </c:pt>
                <c:pt idx="2587">
                  <c:v>0.21698281057106622</c:v>
                </c:pt>
                <c:pt idx="2588">
                  <c:v>0.2169827933762456</c:v>
                </c:pt>
                <c:pt idx="2589">
                  <c:v>0.21698277624445306</c:v>
                </c:pt>
                <c:pt idx="2590">
                  <c:v>0.21698275917546167</c:v>
                </c:pt>
                <c:pt idx="2591">
                  <c:v>0.21698274216904528</c:v>
                </c:pt>
                <c:pt idx="2592">
                  <c:v>0.21698272522497858</c:v>
                </c:pt>
                <c:pt idx="2593">
                  <c:v>0.21698270834303701</c:v>
                </c:pt>
                <c:pt idx="2594">
                  <c:v>0.21698269152299676</c:v>
                </c:pt>
                <c:pt idx="2595">
                  <c:v>0.21698267476463493</c:v>
                </c:pt>
                <c:pt idx="2596">
                  <c:v>0.21698265806772923</c:v>
                </c:pt>
                <c:pt idx="2597">
                  <c:v>0.21698264143205834</c:v>
                </c:pt>
                <c:pt idx="2598">
                  <c:v>0.21698262485740158</c:v>
                </c:pt>
                <c:pt idx="2599">
                  <c:v>0.21698260834353908</c:v>
                </c:pt>
                <c:pt idx="2600">
                  <c:v>0.21698259189025179</c:v>
                </c:pt>
                <c:pt idx="2601">
                  <c:v>0.21698257549732142</c:v>
                </c:pt>
                <c:pt idx="2602">
                  <c:v>0.21698255916453035</c:v>
                </c:pt>
                <c:pt idx="2603">
                  <c:v>0.21698254289166188</c:v>
                </c:pt>
                <c:pt idx="2604">
                  <c:v>0.21698252667849996</c:v>
                </c:pt>
                <c:pt idx="2605">
                  <c:v>0.21698251052482934</c:v>
                </c:pt>
                <c:pt idx="2606">
                  <c:v>0.21698249443043555</c:v>
                </c:pt>
                <c:pt idx="2607">
                  <c:v>0.21698247839510482</c:v>
                </c:pt>
                <c:pt idx="2608">
                  <c:v>0.21698246241862415</c:v>
                </c:pt>
                <c:pt idx="2609">
                  <c:v>0.21698244650078136</c:v>
                </c:pt>
                <c:pt idx="2610">
                  <c:v>0.21698243064136494</c:v>
                </c:pt>
                <c:pt idx="2611">
                  <c:v>0.21698241484016412</c:v>
                </c:pt>
                <c:pt idx="2612">
                  <c:v>0.21698239909696893</c:v>
                </c:pt>
                <c:pt idx="2613">
                  <c:v>0.21698238341157008</c:v>
                </c:pt>
                <c:pt idx="2614">
                  <c:v>0.21698236778375909</c:v>
                </c:pt>
                <c:pt idx="2615">
                  <c:v>0.21698235221332812</c:v>
                </c:pt>
                <c:pt idx="2616">
                  <c:v>0.21698233670007019</c:v>
                </c:pt>
                <c:pt idx="2617">
                  <c:v>0.21698232124377889</c:v>
                </c:pt>
                <c:pt idx="2618">
                  <c:v>0.21698230584424869</c:v>
                </c:pt>
                <c:pt idx="2619">
                  <c:v>0.21698229050127468</c:v>
                </c:pt>
                <c:pt idx="2620">
                  <c:v>0.21698227521465274</c:v>
                </c:pt>
                <c:pt idx="2621">
                  <c:v>0.21698225998417944</c:v>
                </c:pt>
                <c:pt idx="2622">
                  <c:v>0.21698224480965203</c:v>
                </c:pt>
                <c:pt idx="2623">
                  <c:v>0.21698222969086856</c:v>
                </c:pt>
                <c:pt idx="2624">
                  <c:v>0.21698221462762771</c:v>
                </c:pt>
                <c:pt idx="2625">
                  <c:v>0.21698219961972892</c:v>
                </c:pt>
                <c:pt idx="2626">
                  <c:v>0.21698218466697233</c:v>
                </c:pt>
                <c:pt idx="2627">
                  <c:v>0.21698216976915879</c:v>
                </c:pt>
                <c:pt idx="2628">
                  <c:v>0.21698215492608983</c:v>
                </c:pt>
                <c:pt idx="2629">
                  <c:v>0.21698214013756773</c:v>
                </c:pt>
                <c:pt idx="2630">
                  <c:v>0.21698212540339537</c:v>
                </c:pt>
                <c:pt idx="2631">
                  <c:v>0.21698211072337642</c:v>
                </c:pt>
                <c:pt idx="2632">
                  <c:v>0.21698209609731522</c:v>
                </c:pt>
                <c:pt idx="2633">
                  <c:v>0.2169820815250168</c:v>
                </c:pt>
                <c:pt idx="2634">
                  <c:v>0.21698206700628686</c:v>
                </c:pt>
                <c:pt idx="2635">
                  <c:v>0.21698205254093181</c:v>
                </c:pt>
                <c:pt idx="2636">
                  <c:v>0.21698203812875871</c:v>
                </c:pt>
                <c:pt idx="2637">
                  <c:v>0.21698202376957537</c:v>
                </c:pt>
                <c:pt idx="2638">
                  <c:v>0.21698200946319018</c:v>
                </c:pt>
                <c:pt idx="2639">
                  <c:v>0.21698199317744168</c:v>
                </c:pt>
                <c:pt idx="2640">
                  <c:v>0.21698197898355356</c:v>
                </c:pt>
                <c:pt idx="2641">
                  <c:v>0.21698196484186597</c:v>
                </c:pt>
                <c:pt idx="2642">
                  <c:v>0.21698195075219015</c:v>
                </c:pt>
                <c:pt idx="2643">
                  <c:v>0.21698193671433802</c:v>
                </c:pt>
                <c:pt idx="2644">
                  <c:v>0.21698192272812214</c:v>
                </c:pt>
                <c:pt idx="2645">
                  <c:v>0.21698190879335574</c:v>
                </c:pt>
                <c:pt idx="2646">
                  <c:v>0.2169818949098527</c:v>
                </c:pt>
                <c:pt idx="2647">
                  <c:v>0.21698188107742758</c:v>
                </c:pt>
                <c:pt idx="2648">
                  <c:v>0.21698186729589555</c:v>
                </c:pt>
                <c:pt idx="2649">
                  <c:v>0.21698185356507255</c:v>
                </c:pt>
                <c:pt idx="2650">
                  <c:v>0.21698183988477501</c:v>
                </c:pt>
                <c:pt idx="2651">
                  <c:v>0.21698182625482013</c:v>
                </c:pt>
                <c:pt idx="2652">
                  <c:v>0.21698180493759434</c:v>
                </c:pt>
                <c:pt idx="2653">
                  <c:v>0.21698179143625695</c:v>
                </c:pt>
                <c:pt idx="2654">
                  <c:v>0.21698177798461449</c:v>
                </c:pt>
                <c:pt idx="2655">
                  <c:v>0.21698176458248708</c:v>
                </c:pt>
                <c:pt idx="2656">
                  <c:v>0.2169817512296954</c:v>
                </c:pt>
                <c:pt idx="2657">
                  <c:v>0.21698173792606087</c:v>
                </c:pt>
                <c:pt idx="2658">
                  <c:v>0.2169817246714055</c:v>
                </c:pt>
                <c:pt idx="2659">
                  <c:v>0.2169817114655519</c:v>
                </c:pt>
                <c:pt idx="2660">
                  <c:v>0.21698169830832334</c:v>
                </c:pt>
                <c:pt idx="2661">
                  <c:v>0.21698168519954372</c:v>
                </c:pt>
                <c:pt idx="2662">
                  <c:v>0.21698167213903755</c:v>
                </c:pt>
                <c:pt idx="2663">
                  <c:v>0.21698165912662998</c:v>
                </c:pt>
                <c:pt idx="2664">
                  <c:v>0.21698164616214674</c:v>
                </c:pt>
                <c:pt idx="2665">
                  <c:v>0.21698163324541422</c:v>
                </c:pt>
                <c:pt idx="2666">
                  <c:v>0.21698162037625943</c:v>
                </c:pt>
                <c:pt idx="2667">
                  <c:v>0.21698160755450996</c:v>
                </c:pt>
                <c:pt idx="2668">
                  <c:v>0.21698159477999401</c:v>
                </c:pt>
                <c:pt idx="2669">
                  <c:v>0.21698158205254042</c:v>
                </c:pt>
                <c:pt idx="2670">
                  <c:v>0.2169815693719786</c:v>
                </c:pt>
                <c:pt idx="2671">
                  <c:v>0.21698155673813863</c:v>
                </c:pt>
                <c:pt idx="2672">
                  <c:v>0.21698154415085111</c:v>
                </c:pt>
                <c:pt idx="2673">
                  <c:v>0.21698153160994729</c:v>
                </c:pt>
                <c:pt idx="2674">
                  <c:v>0.21698151911525901</c:v>
                </c:pt>
                <c:pt idx="2675">
                  <c:v>0.21698150666661872</c:v>
                </c:pt>
                <c:pt idx="2676">
                  <c:v>0.21698149426385943</c:v>
                </c:pt>
                <c:pt idx="2677">
                  <c:v>0.21698148190681477</c:v>
                </c:pt>
                <c:pt idx="2678">
                  <c:v>0.21698146959531894</c:v>
                </c:pt>
                <c:pt idx="2679">
                  <c:v>0.21698145732920679</c:v>
                </c:pt>
                <c:pt idx="2680">
                  <c:v>0.21698144510831366</c:v>
                </c:pt>
                <c:pt idx="2681">
                  <c:v>0.21698143293247554</c:v>
                </c:pt>
                <c:pt idx="2682">
                  <c:v>0.21698142080152899</c:v>
                </c:pt>
                <c:pt idx="2683">
                  <c:v>0.21698140871531113</c:v>
                </c:pt>
                <c:pt idx="2684">
                  <c:v>0.2169813966736597</c:v>
                </c:pt>
                <c:pt idx="2685">
                  <c:v>0.21698138467641295</c:v>
                </c:pt>
                <c:pt idx="2686">
                  <c:v>0.21698137272340981</c:v>
                </c:pt>
                <c:pt idx="2687">
                  <c:v>0.21698136081448965</c:v>
                </c:pt>
                <c:pt idx="2688">
                  <c:v>0.21698134894949253</c:v>
                </c:pt>
                <c:pt idx="2689">
                  <c:v>0.21698133712825898</c:v>
                </c:pt>
                <c:pt idx="2690">
                  <c:v>0.21698132535063019</c:v>
                </c:pt>
                <c:pt idx="2691">
                  <c:v>0.21698131361644785</c:v>
                </c:pt>
                <c:pt idx="2692">
                  <c:v>0.21698130192555423</c:v>
                </c:pt>
                <c:pt idx="2693">
                  <c:v>0.21698129027779214</c:v>
                </c:pt>
                <c:pt idx="2694">
                  <c:v>0.21698127867300501</c:v>
                </c:pt>
                <c:pt idx="2695">
                  <c:v>0.21698126711103677</c:v>
                </c:pt>
                <c:pt idx="2696">
                  <c:v>0.21698125559173193</c:v>
                </c:pt>
                <c:pt idx="2697">
                  <c:v>0.21698124411493552</c:v>
                </c:pt>
                <c:pt idx="2698">
                  <c:v>0.21698123268049316</c:v>
                </c:pt>
                <c:pt idx="2699">
                  <c:v>0.21698122128825101</c:v>
                </c:pt>
                <c:pt idx="2700">
                  <c:v>0.21698120993805578</c:v>
                </c:pt>
                <c:pt idx="2701">
                  <c:v>0.21698119862975473</c:v>
                </c:pt>
                <c:pt idx="2702">
                  <c:v>0.2169811873631956</c:v>
                </c:pt>
                <c:pt idx="2703">
                  <c:v>0.21698117613822679</c:v>
                </c:pt>
                <c:pt idx="2704">
                  <c:v>0.2169811649546971</c:v>
                </c:pt>
                <c:pt idx="2705">
                  <c:v>0.21698115381245603</c:v>
                </c:pt>
                <c:pt idx="2706">
                  <c:v>0.21698114271135344</c:v>
                </c:pt>
                <c:pt idx="2707">
                  <c:v>0.21698113165123989</c:v>
                </c:pt>
                <c:pt idx="2708">
                  <c:v>0.21698112063196631</c:v>
                </c:pt>
                <c:pt idx="2709">
                  <c:v>0.21698110965338432</c:v>
                </c:pt>
                <c:pt idx="2710">
                  <c:v>0.21698109871534596</c:v>
                </c:pt>
                <c:pt idx="2711">
                  <c:v>0.21698108781770384</c:v>
                </c:pt>
                <c:pt idx="2712">
                  <c:v>0.21698107696031108</c:v>
                </c:pt>
                <c:pt idx="2713">
                  <c:v>0.21698106614302129</c:v>
                </c:pt>
                <c:pt idx="2714">
                  <c:v>0.21698105536568871</c:v>
                </c:pt>
                <c:pt idx="2715">
                  <c:v>0.216981044628168</c:v>
                </c:pt>
                <c:pt idx="2716">
                  <c:v>0.21698103393031434</c:v>
                </c:pt>
                <c:pt idx="2717">
                  <c:v>0.21698102327198349</c:v>
                </c:pt>
                <c:pt idx="2718">
                  <c:v>0.21698101265303166</c:v>
                </c:pt>
                <c:pt idx="2719">
                  <c:v>0.21698100207331564</c:v>
                </c:pt>
                <c:pt idx="2720">
                  <c:v>0.21698099153269265</c:v>
                </c:pt>
                <c:pt idx="2721">
                  <c:v>0.21698098103102045</c:v>
                </c:pt>
                <c:pt idx="2722">
                  <c:v>0.21698097056815738</c:v>
                </c:pt>
                <c:pt idx="2723">
                  <c:v>0.21698096014396215</c:v>
                </c:pt>
                <c:pt idx="2724">
                  <c:v>0.21698094975829407</c:v>
                </c:pt>
                <c:pt idx="2725">
                  <c:v>0.21698093941101296</c:v>
                </c:pt>
                <c:pt idx="2726">
                  <c:v>0.21698092910197905</c:v>
                </c:pt>
                <c:pt idx="2727">
                  <c:v>0.21698091883105317</c:v>
                </c:pt>
                <c:pt idx="2728">
                  <c:v>0.2169809085980966</c:v>
                </c:pt>
                <c:pt idx="2729">
                  <c:v>0.21698089840297108</c:v>
                </c:pt>
                <c:pt idx="2730">
                  <c:v>0.21698088824553893</c:v>
                </c:pt>
                <c:pt idx="2731">
                  <c:v>0.21698087812566286</c:v>
                </c:pt>
                <c:pt idx="2732">
                  <c:v>0.21698086804320615</c:v>
                </c:pt>
                <c:pt idx="2733">
                  <c:v>0.21698085799803257</c:v>
                </c:pt>
                <c:pt idx="2734">
                  <c:v>0.21698084799000628</c:v>
                </c:pt>
                <c:pt idx="2735">
                  <c:v>0.21698083801899204</c:v>
                </c:pt>
                <c:pt idx="2736">
                  <c:v>0.21698082808485503</c:v>
                </c:pt>
                <c:pt idx="2737">
                  <c:v>0.2169808181874609</c:v>
                </c:pt>
                <c:pt idx="2738">
                  <c:v>0.21698080832667585</c:v>
                </c:pt>
                <c:pt idx="2739">
                  <c:v>0.21698079850236646</c:v>
                </c:pt>
                <c:pt idx="2740">
                  <c:v>0.21698078871439991</c:v>
                </c:pt>
                <c:pt idx="2741">
                  <c:v>0.2169807789626437</c:v>
                </c:pt>
                <c:pt idx="2742">
                  <c:v>0.21698076924696597</c:v>
                </c:pt>
                <c:pt idx="2743">
                  <c:v>0.21698075956723517</c:v>
                </c:pt>
                <c:pt idx="2744">
                  <c:v>0.21698074992332037</c:v>
                </c:pt>
                <c:pt idx="2745">
                  <c:v>0.21698074031509096</c:v>
                </c:pt>
                <c:pt idx="2746">
                  <c:v>0.21698073074241694</c:v>
                </c:pt>
                <c:pt idx="2747">
                  <c:v>0.21698072120516868</c:v>
                </c:pt>
                <c:pt idx="2748">
                  <c:v>0.21698071170321703</c:v>
                </c:pt>
                <c:pt idx="2749">
                  <c:v>0.21698070223643334</c:v>
                </c:pt>
                <c:pt idx="2750">
                  <c:v>0.21698069280468935</c:v>
                </c:pt>
                <c:pt idx="2751">
                  <c:v>0.21698068340785734</c:v>
                </c:pt>
                <c:pt idx="2752">
                  <c:v>0.21698067404580998</c:v>
                </c:pt>
                <c:pt idx="2753">
                  <c:v>0.21698066471842045</c:v>
                </c:pt>
                <c:pt idx="2754">
                  <c:v>0.21698065542556233</c:v>
                </c:pt>
                <c:pt idx="2755">
                  <c:v>0.21698064616710969</c:v>
                </c:pt>
                <c:pt idx="2756">
                  <c:v>0.21698063694293704</c:v>
                </c:pt>
                <c:pt idx="2757">
                  <c:v>0.21698062775291935</c:v>
                </c:pt>
                <c:pt idx="2758">
                  <c:v>0.21698061859693199</c:v>
                </c:pt>
                <c:pt idx="2759">
                  <c:v>0.21698060947485082</c:v>
                </c:pt>
                <c:pt idx="2760">
                  <c:v>0.21698060038655217</c:v>
                </c:pt>
                <c:pt idx="2761">
                  <c:v>0.21698059133191275</c:v>
                </c:pt>
                <c:pt idx="2762">
                  <c:v>0.21698058231080972</c:v>
                </c:pt>
                <c:pt idx="2763">
                  <c:v>0.21698057332312073</c:v>
                </c:pt>
                <c:pt idx="2764">
                  <c:v>0.21698056436872384</c:v>
                </c:pt>
                <c:pt idx="2765">
                  <c:v>0.21698055544749753</c:v>
                </c:pt>
                <c:pt idx="2766">
                  <c:v>0.21698054655932072</c:v>
                </c:pt>
                <c:pt idx="2767">
                  <c:v>0.21698053770407277</c:v>
                </c:pt>
                <c:pt idx="2768">
                  <c:v>0.21698052888163349</c:v>
                </c:pt>
                <c:pt idx="2769">
                  <c:v>0.21698052009188312</c:v>
                </c:pt>
                <c:pt idx="2770">
                  <c:v>0.21698051133470225</c:v>
                </c:pt>
                <c:pt idx="2771">
                  <c:v>0.21698050260997204</c:v>
                </c:pt>
                <c:pt idx="2772">
                  <c:v>0.21698049391757393</c:v>
                </c:pt>
                <c:pt idx="2773">
                  <c:v>0.21698048525738989</c:v>
                </c:pt>
                <c:pt idx="2774">
                  <c:v>0.21698047662930225</c:v>
                </c:pt>
                <c:pt idx="2775">
                  <c:v>0.21698046803319379</c:v>
                </c:pt>
                <c:pt idx="2776">
                  <c:v>0.21698045946894773</c:v>
                </c:pt>
                <c:pt idx="2777">
                  <c:v>0.21698045093644766</c:v>
                </c:pt>
                <c:pt idx="2778">
                  <c:v>0.21698044243557763</c:v>
                </c:pt>
                <c:pt idx="2779">
                  <c:v>0.21698043396622207</c:v>
                </c:pt>
                <c:pt idx="2780">
                  <c:v>0.21698042552826585</c:v>
                </c:pt>
                <c:pt idx="2781">
                  <c:v>0.21698041712159424</c:v>
                </c:pt>
                <c:pt idx="2782">
                  <c:v>0.21698040874609292</c:v>
                </c:pt>
                <c:pt idx="2783">
                  <c:v>0.21698040040164798</c:v>
                </c:pt>
                <c:pt idx="2784">
                  <c:v>0.21698039208814596</c:v>
                </c:pt>
                <c:pt idx="2785">
                  <c:v>0.21698038380547374</c:v>
                </c:pt>
                <c:pt idx="2786">
                  <c:v>0.21698037555351865</c:v>
                </c:pt>
                <c:pt idx="2787">
                  <c:v>0.21698036733216838</c:v>
                </c:pt>
                <c:pt idx="2788">
                  <c:v>0.21698035914131111</c:v>
                </c:pt>
                <c:pt idx="2789">
                  <c:v>0.21698035098083532</c:v>
                </c:pt>
                <c:pt idx="2790">
                  <c:v>0.21698034285062992</c:v>
                </c:pt>
                <c:pt idx="2791">
                  <c:v>0.21698033475058429</c:v>
                </c:pt>
                <c:pt idx="2792">
                  <c:v>0.21698032668058811</c:v>
                </c:pt>
                <c:pt idx="2793">
                  <c:v>0.21698031864053152</c:v>
                </c:pt>
                <c:pt idx="2794">
                  <c:v>0.21698031063030501</c:v>
                </c:pt>
                <c:pt idx="2795">
                  <c:v>0.21698030264979948</c:v>
                </c:pt>
                <c:pt idx="2796">
                  <c:v>0.21698029469890626</c:v>
                </c:pt>
                <c:pt idx="2797">
                  <c:v>0.21698028677751699</c:v>
                </c:pt>
                <c:pt idx="2798">
                  <c:v>0.21698027888552379</c:v>
                </c:pt>
                <c:pt idx="2799">
                  <c:v>0.21698027102281908</c:v>
                </c:pt>
                <c:pt idx="2800">
                  <c:v>0.21698026318929575</c:v>
                </c:pt>
                <c:pt idx="2801">
                  <c:v>0.216980255384847</c:v>
                </c:pt>
                <c:pt idx="2802">
                  <c:v>0.21698024760936646</c:v>
                </c:pt>
                <c:pt idx="2803">
                  <c:v>0.21698023986274811</c:v>
                </c:pt>
                <c:pt idx="2804">
                  <c:v>0.21698023214488638</c:v>
                </c:pt>
                <c:pt idx="2805">
                  <c:v>0.21698022445567597</c:v>
                </c:pt>
                <c:pt idx="2806">
                  <c:v>0.21698021679501206</c:v>
                </c:pt>
                <c:pt idx="2807">
                  <c:v>0.21698020916279015</c:v>
                </c:pt>
                <c:pt idx="2808">
                  <c:v>0.21698020155890613</c:v>
                </c:pt>
                <c:pt idx="2809">
                  <c:v>0.21698019398325624</c:v>
                </c:pt>
                <c:pt idx="2810">
                  <c:v>0.21698018643573716</c:v>
                </c:pt>
                <c:pt idx="2811">
                  <c:v>0.21698017891624585</c:v>
                </c:pt>
                <c:pt idx="2812">
                  <c:v>0.21698017142467974</c:v>
                </c:pt>
                <c:pt idx="2813">
                  <c:v>0.21698016396093656</c:v>
                </c:pt>
                <c:pt idx="2814">
                  <c:v>0.2169801565249144</c:v>
                </c:pt>
                <c:pt idx="2815">
                  <c:v>0.21698014911651176</c:v>
                </c:pt>
                <c:pt idx="2816">
                  <c:v>0.21698014173562749</c:v>
                </c:pt>
                <c:pt idx="2817">
                  <c:v>0.21698013438216079</c:v>
                </c:pt>
                <c:pt idx="2818">
                  <c:v>0.21698012705601125</c:v>
                </c:pt>
                <c:pt idx="2819">
                  <c:v>0.21698011975707879</c:v>
                </c:pt>
                <c:pt idx="2820">
                  <c:v>0.21698011248526369</c:v>
                </c:pt>
                <c:pt idx="2821">
                  <c:v>0.21698010524046663</c:v>
                </c:pt>
                <c:pt idx="2822">
                  <c:v>0.21698009802258861</c:v>
                </c:pt>
                <c:pt idx="2823">
                  <c:v>0.216980090831531</c:v>
                </c:pt>
                <c:pt idx="2824">
                  <c:v>0.21698008366719554</c:v>
                </c:pt>
                <c:pt idx="2825">
                  <c:v>0.21698007652948426</c:v>
                </c:pt>
                <c:pt idx="2826">
                  <c:v>0.21698006941829961</c:v>
                </c:pt>
                <c:pt idx="2827">
                  <c:v>0.21698006233354439</c:v>
                </c:pt>
                <c:pt idx="2828">
                  <c:v>0.21698005527512168</c:v>
                </c:pt>
                <c:pt idx="2829">
                  <c:v>0.21698004824293501</c:v>
                </c:pt>
                <c:pt idx="2830">
                  <c:v>0.21698004123688819</c:v>
                </c:pt>
                <c:pt idx="2831">
                  <c:v>0.21698003425688536</c:v>
                </c:pt>
                <c:pt idx="2832">
                  <c:v>0.21698002730283106</c:v>
                </c:pt>
                <c:pt idx="2833">
                  <c:v>0.21698002037463018</c:v>
                </c:pt>
                <c:pt idx="2834">
                  <c:v>0.21698001347218787</c:v>
                </c:pt>
                <c:pt idx="2835">
                  <c:v>0.2169800065954097</c:v>
                </c:pt>
                <c:pt idx="2836">
                  <c:v>0.21697999974420157</c:v>
                </c:pt>
                <c:pt idx="2837">
                  <c:v>0.21697999291846967</c:v>
                </c:pt>
                <c:pt idx="2838">
                  <c:v>0.21697998611812058</c:v>
                </c:pt>
                <c:pt idx="2839">
                  <c:v>0.21697997934306121</c:v>
                </c:pt>
                <c:pt idx="2840">
                  <c:v>0.21697997259319879</c:v>
                </c:pt>
                <c:pt idx="2841">
                  <c:v>0.21697996586844087</c:v>
                </c:pt>
                <c:pt idx="2842">
                  <c:v>0.21697995916869536</c:v>
                </c:pt>
                <c:pt idx="2843">
                  <c:v>0.2169799524938705</c:v>
                </c:pt>
                <c:pt idx="2844">
                  <c:v>0.21697994584387484</c:v>
                </c:pt>
                <c:pt idx="2845">
                  <c:v>0.2169799392186173</c:v>
                </c:pt>
                <c:pt idx="2846">
                  <c:v>0.21697993261800708</c:v>
                </c:pt>
                <c:pt idx="2847">
                  <c:v>0.21697992510451694</c:v>
                </c:pt>
                <c:pt idx="2848">
                  <c:v>0.21697991855641824</c:v>
                </c:pt>
                <c:pt idx="2849">
                  <c:v>0.21697991203268371</c:v>
                </c:pt>
                <c:pt idx="2850">
                  <c:v>0.21697990553322391</c:v>
                </c:pt>
                <c:pt idx="2851">
                  <c:v>0.21697989905794973</c:v>
                </c:pt>
                <c:pt idx="2852">
                  <c:v>0.21697989260677236</c:v>
                </c:pt>
                <c:pt idx="2853">
                  <c:v>0.21697988617960337</c:v>
                </c:pt>
                <c:pt idx="2854">
                  <c:v>0.21697987977635461</c:v>
                </c:pt>
                <c:pt idx="2855">
                  <c:v>0.21697987339693825</c:v>
                </c:pt>
                <c:pt idx="2856">
                  <c:v>0.21697986704126673</c:v>
                </c:pt>
                <c:pt idx="2857">
                  <c:v>0.21697986070925293</c:v>
                </c:pt>
                <c:pt idx="2858">
                  <c:v>0.21697985440080994</c:v>
                </c:pt>
                <c:pt idx="2859">
                  <c:v>0.21697984811585119</c:v>
                </c:pt>
                <c:pt idx="2860">
                  <c:v>0.21697984185429042</c:v>
                </c:pt>
                <c:pt idx="2861">
                  <c:v>0.2169798356160417</c:v>
                </c:pt>
                <c:pt idx="2862">
                  <c:v>0.21697982940101937</c:v>
                </c:pt>
                <c:pt idx="2863">
                  <c:v>0.21697982320913817</c:v>
                </c:pt>
                <c:pt idx="2864">
                  <c:v>0.21697981704031302</c:v>
                </c:pt>
                <c:pt idx="2865">
                  <c:v>0.21697981089445922</c:v>
                </c:pt>
                <c:pt idx="2866">
                  <c:v>0.21697980477149242</c:v>
                </c:pt>
                <c:pt idx="2867">
                  <c:v>0.21697979867132847</c:v>
                </c:pt>
                <c:pt idx="2868">
                  <c:v>0.21697979259388359</c:v>
                </c:pt>
                <c:pt idx="2869">
                  <c:v>0.21697978653907429</c:v>
                </c:pt>
                <c:pt idx="2870">
                  <c:v>0.2169797805068174</c:v>
                </c:pt>
                <c:pt idx="2871">
                  <c:v>0.21697977449703001</c:v>
                </c:pt>
                <c:pt idx="2872">
                  <c:v>0.21697976850962952</c:v>
                </c:pt>
                <c:pt idx="2873">
                  <c:v>0.21697976254453369</c:v>
                </c:pt>
                <c:pt idx="2874">
                  <c:v>0.21697975660166047</c:v>
                </c:pt>
                <c:pt idx="2875">
                  <c:v>0.21697975068092817</c:v>
                </c:pt>
                <c:pt idx="2876">
                  <c:v>0.21697974478225543</c:v>
                </c:pt>
                <c:pt idx="2877">
                  <c:v>0.2169797389055611</c:v>
                </c:pt>
                <c:pt idx="2878">
                  <c:v>0.21697973305076437</c:v>
                </c:pt>
                <c:pt idx="2879">
                  <c:v>0.21697972721778475</c:v>
                </c:pt>
                <c:pt idx="2880">
                  <c:v>0.21697972140654198</c:v>
                </c:pt>
                <c:pt idx="2881">
                  <c:v>0.21697971561695611</c:v>
                </c:pt>
                <c:pt idx="2882">
                  <c:v>0.21697970984894754</c:v>
                </c:pt>
                <c:pt idx="2883">
                  <c:v>0.21697970410243686</c:v>
                </c:pt>
                <c:pt idx="2884">
                  <c:v>0.21697969837734499</c:v>
                </c:pt>
                <c:pt idx="2885">
                  <c:v>0.21697969267359316</c:v>
                </c:pt>
                <c:pt idx="2886">
                  <c:v>0.21697968699110287</c:v>
                </c:pt>
                <c:pt idx="2887">
                  <c:v>0.21697968132979586</c:v>
                </c:pt>
                <c:pt idx="2888">
                  <c:v>0.21697967568959425</c:v>
                </c:pt>
                <c:pt idx="2889">
                  <c:v>0.21697967007042035</c:v>
                </c:pt>
                <c:pt idx="2890">
                  <c:v>0.21697966447219677</c:v>
                </c:pt>
                <c:pt idx="2891">
                  <c:v>0.21697965889484644</c:v>
                </c:pt>
                <c:pt idx="2892">
                  <c:v>0.21697965333829253</c:v>
                </c:pt>
                <c:pt idx="2893">
                  <c:v>0.21697964780245849</c:v>
                </c:pt>
                <c:pt idx="2894">
                  <c:v>0.2169796422872681</c:v>
                </c:pt>
                <c:pt idx="2895">
                  <c:v>0.21697963679264531</c:v>
                </c:pt>
                <c:pt idx="2896">
                  <c:v>0.2169796313185145</c:v>
                </c:pt>
                <c:pt idx="2897">
                  <c:v>0.21697962586480013</c:v>
                </c:pt>
                <c:pt idx="2898">
                  <c:v>0.21697962043142713</c:v>
                </c:pt>
                <c:pt idx="2899">
                  <c:v>0.21697961424666964</c:v>
                </c:pt>
                <c:pt idx="2900">
                  <c:v>0.21697960885663334</c:v>
                </c:pt>
                <c:pt idx="2901">
                  <c:v>0.21697960348670392</c:v>
                </c:pt>
                <c:pt idx="2902">
                  <c:v>0.21697959813680731</c:v>
                </c:pt>
                <c:pt idx="2903">
                  <c:v>0.21697959280686976</c:v>
                </c:pt>
                <c:pt idx="2904">
                  <c:v>0.21697958749681776</c:v>
                </c:pt>
                <c:pt idx="2905">
                  <c:v>0.21697958220657806</c:v>
                </c:pt>
                <c:pt idx="2906">
                  <c:v>0.21697957693607769</c:v>
                </c:pt>
                <c:pt idx="2907">
                  <c:v>0.21697957168524393</c:v>
                </c:pt>
                <c:pt idx="2908">
                  <c:v>0.21697956645400435</c:v>
                </c:pt>
                <c:pt idx="2909">
                  <c:v>0.21697956124228676</c:v>
                </c:pt>
                <c:pt idx="2910">
                  <c:v>0.21697955605001926</c:v>
                </c:pt>
                <c:pt idx="2911">
                  <c:v>0.21697955087713014</c:v>
                </c:pt>
                <c:pt idx="2912">
                  <c:v>0.216979545723548</c:v>
                </c:pt>
                <c:pt idx="2913">
                  <c:v>0.21697954058920174</c:v>
                </c:pt>
                <c:pt idx="2914">
                  <c:v>0.21697953547402046</c:v>
                </c:pt>
                <c:pt idx="2915">
                  <c:v>0.21697953037793352</c:v>
                </c:pt>
                <c:pt idx="2916">
                  <c:v>0.21697952530087053</c:v>
                </c:pt>
                <c:pt idx="2917">
                  <c:v>0.21697951952171757</c:v>
                </c:pt>
                <c:pt idx="2918">
                  <c:v>0.21697951448518449</c:v>
                </c:pt>
                <c:pt idx="2919">
                  <c:v>0.21697950946745584</c:v>
                </c:pt>
                <c:pt idx="2920">
                  <c:v>0.21697950446846231</c:v>
                </c:pt>
                <c:pt idx="2921">
                  <c:v>0.21697949948813486</c:v>
                </c:pt>
                <c:pt idx="2922">
                  <c:v>0.21697949452640466</c:v>
                </c:pt>
                <c:pt idx="2923">
                  <c:v>0.21697948958320315</c:v>
                </c:pt>
                <c:pt idx="2924">
                  <c:v>0.21697948465846198</c:v>
                </c:pt>
                <c:pt idx="2925">
                  <c:v>0.2169794797521131</c:v>
                </c:pt>
                <c:pt idx="2926">
                  <c:v>0.21697947486408869</c:v>
                </c:pt>
                <c:pt idx="2927">
                  <c:v>0.21697946999432113</c:v>
                </c:pt>
                <c:pt idx="2928">
                  <c:v>0.21697946514274313</c:v>
                </c:pt>
                <c:pt idx="2929">
                  <c:v>0.21697946030928758</c:v>
                </c:pt>
                <c:pt idx="2930">
                  <c:v>0.21697945549388764</c:v>
                </c:pt>
                <c:pt idx="2931">
                  <c:v>0.2169794506964767</c:v>
                </c:pt>
                <c:pt idx="2932">
                  <c:v>0.21697944591698839</c:v>
                </c:pt>
                <c:pt idx="2933">
                  <c:v>0.21697944115535664</c:v>
                </c:pt>
                <c:pt idx="2934">
                  <c:v>0.21697943641151549</c:v>
                </c:pt>
                <c:pt idx="2935">
                  <c:v>0.21697943168539935</c:v>
                </c:pt>
                <c:pt idx="2936">
                  <c:v>0.21697942697694278</c:v>
                </c:pt>
                <c:pt idx="2937">
                  <c:v>0.21697942228608066</c:v>
                </c:pt>
                <c:pt idx="2938">
                  <c:v>0.21697941761274805</c:v>
                </c:pt>
                <c:pt idx="2939">
                  <c:v>0.21697941295688022</c:v>
                </c:pt>
                <c:pt idx="2940">
                  <c:v>0.21697940831841275</c:v>
                </c:pt>
                <c:pt idx="2941">
                  <c:v>0.21697940369728139</c:v>
                </c:pt>
                <c:pt idx="2942">
                  <c:v>0.21697939909342218</c:v>
                </c:pt>
                <c:pt idx="2943">
                  <c:v>0.21697939450677131</c:v>
                </c:pt>
                <c:pt idx="2944">
                  <c:v>0.21697938993726532</c:v>
                </c:pt>
                <c:pt idx="2945">
                  <c:v>0.21697938538484085</c:v>
                </c:pt>
                <c:pt idx="2946">
                  <c:v>0.21697938084943488</c:v>
                </c:pt>
                <c:pt idx="2947">
                  <c:v>0.21697937633098455</c:v>
                </c:pt>
                <c:pt idx="2948">
                  <c:v>0.21697937182942725</c:v>
                </c:pt>
                <c:pt idx="2949">
                  <c:v>0.21697936734470064</c:v>
                </c:pt>
                <c:pt idx="2950">
                  <c:v>0.21697936287674249</c:v>
                </c:pt>
                <c:pt idx="2951">
                  <c:v>0.21697935652291067</c:v>
                </c:pt>
                <c:pt idx="2952">
                  <c:v>0.21697935209541869</c:v>
                </c:pt>
                <c:pt idx="2953">
                  <c:v>0.21697934768448379</c:v>
                </c:pt>
                <c:pt idx="2954">
                  <c:v>0.21697934329004487</c:v>
                </c:pt>
                <c:pt idx="2955">
                  <c:v>0.21697933891204096</c:v>
                </c:pt>
                <c:pt idx="2956">
                  <c:v>0.21697933455041135</c:v>
                </c:pt>
                <c:pt idx="2957">
                  <c:v>0.21697933020509558</c:v>
                </c:pt>
                <c:pt idx="2958">
                  <c:v>0.2169793258760333</c:v>
                </c:pt>
                <c:pt idx="2959">
                  <c:v>0.21697932156316452</c:v>
                </c:pt>
                <c:pt idx="2960">
                  <c:v>0.21697931726642938</c:v>
                </c:pt>
                <c:pt idx="2961">
                  <c:v>0.21697931298576825</c:v>
                </c:pt>
                <c:pt idx="2962">
                  <c:v>0.21697930872112176</c:v>
                </c:pt>
                <c:pt idx="2963">
                  <c:v>0.21697930447243072</c:v>
                </c:pt>
                <c:pt idx="2964">
                  <c:v>0.2169792996362454</c:v>
                </c:pt>
                <c:pt idx="2965">
                  <c:v>0.21697929542154626</c:v>
                </c:pt>
                <c:pt idx="2966">
                  <c:v>0.21697929122261794</c:v>
                </c:pt>
                <c:pt idx="2967">
                  <c:v>0.21697928703940214</c:v>
                </c:pt>
                <c:pt idx="2968">
                  <c:v>0.21697928287184079</c:v>
                </c:pt>
                <c:pt idx="2969">
                  <c:v>0.21697927871987599</c:v>
                </c:pt>
                <c:pt idx="2970">
                  <c:v>0.21697927458345007</c:v>
                </c:pt>
                <c:pt idx="2971">
                  <c:v>0.21697927046250562</c:v>
                </c:pt>
                <c:pt idx="2972">
                  <c:v>0.21697926635698533</c:v>
                </c:pt>
                <c:pt idx="2973">
                  <c:v>0.21697926226683223</c:v>
                </c:pt>
                <c:pt idx="2974">
                  <c:v>0.21697925819198946</c:v>
                </c:pt>
                <c:pt idx="2975">
                  <c:v>0.21697925413240041</c:v>
                </c:pt>
                <c:pt idx="2976">
                  <c:v>0.21697925008800861</c:v>
                </c:pt>
                <c:pt idx="2977">
                  <c:v>0.21697924605875793</c:v>
                </c:pt>
                <c:pt idx="2978">
                  <c:v>0.21697924204459232</c:v>
                </c:pt>
                <c:pt idx="2979">
                  <c:v>0.21697923804545599</c:v>
                </c:pt>
                <c:pt idx="2980">
                  <c:v>0.21697923406129335</c:v>
                </c:pt>
                <c:pt idx="2981">
                  <c:v>0.21697923009204897</c:v>
                </c:pt>
                <c:pt idx="2982">
                  <c:v>0.21697922613766768</c:v>
                </c:pt>
                <c:pt idx="2983">
                  <c:v>0.21697922219809451</c:v>
                </c:pt>
                <c:pt idx="2984">
                  <c:v>0.21697921827327463</c:v>
                </c:pt>
                <c:pt idx="2985">
                  <c:v>0.21697921436315346</c:v>
                </c:pt>
                <c:pt idx="2986">
                  <c:v>0.21697921046767663</c:v>
                </c:pt>
                <c:pt idx="2987">
                  <c:v>0.2169792065867899</c:v>
                </c:pt>
                <c:pt idx="2988">
                  <c:v>0.2169792027204393</c:v>
                </c:pt>
                <c:pt idx="2989">
                  <c:v>0.21697919886857103</c:v>
                </c:pt>
                <c:pt idx="2990">
                  <c:v>0.21697919503113147</c:v>
                </c:pt>
                <c:pt idx="2991">
                  <c:v>0.21697919120806725</c:v>
                </c:pt>
                <c:pt idx="2992">
                  <c:v>0.21697918739932509</c:v>
                </c:pt>
                <c:pt idx="2993">
                  <c:v>0.21697918360485202</c:v>
                </c:pt>
                <c:pt idx="2994">
                  <c:v>0.21697917982459522</c:v>
                </c:pt>
                <c:pt idx="2995">
                  <c:v>0.21697917605850203</c:v>
                </c:pt>
                <c:pt idx="2996">
                  <c:v>0.21697917230652</c:v>
                </c:pt>
                <c:pt idx="2997">
                  <c:v>0.21697916856859689</c:v>
                </c:pt>
                <c:pt idx="2998">
                  <c:v>0.21697916484468066</c:v>
                </c:pt>
                <c:pt idx="2999">
                  <c:v>0.21697916113471941</c:v>
                </c:pt>
                <c:pt idx="3000">
                  <c:v>0.21697915743866147</c:v>
                </c:pt>
                <c:pt idx="3001">
                  <c:v>0.21697915375645535</c:v>
                </c:pt>
                <c:pt idx="3002">
                  <c:v>0.21697915008804974</c:v>
                </c:pt>
                <c:pt idx="3003">
                  <c:v>0.21697914643339353</c:v>
                </c:pt>
                <c:pt idx="3004">
                  <c:v>0.21697914279243577</c:v>
                </c:pt>
                <c:pt idx="3005">
                  <c:v>0.21697913916512576</c:v>
                </c:pt>
                <c:pt idx="3006">
                  <c:v>0.21697913555141288</c:v>
                </c:pt>
                <c:pt idx="3007">
                  <c:v>0.2169791319512468</c:v>
                </c:pt>
                <c:pt idx="3008">
                  <c:v>0.21697912836457731</c:v>
                </c:pt>
                <c:pt idx="3009">
                  <c:v>0.21697912479135439</c:v>
                </c:pt>
                <c:pt idx="3010">
                  <c:v>0.21697912123152824</c:v>
                </c:pt>
                <c:pt idx="3011">
                  <c:v>0.21697911768504921</c:v>
                </c:pt>
                <c:pt idx="3012">
                  <c:v>0.21697911415186782</c:v>
                </c:pt>
                <c:pt idx="3013">
                  <c:v>0.21697911063193481</c:v>
                </c:pt>
                <c:pt idx="3014">
                  <c:v>0.21697910712520108</c:v>
                </c:pt>
                <c:pt idx="3015">
                  <c:v>0.21697910363161768</c:v>
                </c:pt>
                <c:pt idx="3016">
                  <c:v>0.21697910015113589</c:v>
                </c:pt>
                <c:pt idx="3017">
                  <c:v>0.21697909668370713</c:v>
                </c:pt>
                <c:pt idx="3018">
                  <c:v>0.21697909322928302</c:v>
                </c:pt>
                <c:pt idx="3019">
                  <c:v>0.21697908978781535</c:v>
                </c:pt>
                <c:pt idx="3020">
                  <c:v>0.21697908635925611</c:v>
                </c:pt>
                <c:pt idx="3021">
                  <c:v>0.21697908294355739</c:v>
                </c:pt>
                <c:pt idx="3022">
                  <c:v>0.21697907954067153</c:v>
                </c:pt>
                <c:pt idx="3023">
                  <c:v>0.21697907615055101</c:v>
                </c:pt>
                <c:pt idx="3024">
                  <c:v>0.21697907277314848</c:v>
                </c:pt>
                <c:pt idx="3025">
                  <c:v>0.21697906940841682</c:v>
                </c:pt>
                <c:pt idx="3026">
                  <c:v>0.21697906605630901</c:v>
                </c:pt>
                <c:pt idx="3027">
                  <c:v>0.21697906271677825</c:v>
                </c:pt>
                <c:pt idx="3028">
                  <c:v>0.21697905938977785</c:v>
                </c:pt>
                <c:pt idx="3029">
                  <c:v>0.21697905607526136</c:v>
                </c:pt>
                <c:pt idx="3030">
                  <c:v>0.2169790527731825</c:v>
                </c:pt>
                <c:pt idx="3031">
                  <c:v>0.21697904948349506</c:v>
                </c:pt>
                <c:pt idx="3032">
                  <c:v>0.21697904620615313</c:v>
                </c:pt>
                <c:pt idx="3033">
                  <c:v>0.21697904294111087</c:v>
                </c:pt>
                <c:pt idx="3034">
                  <c:v>0.21697903968832269</c:v>
                </c:pt>
                <c:pt idx="3035">
                  <c:v>0.21697903644774308</c:v>
                </c:pt>
                <c:pt idx="3036">
                  <c:v>0.21697903321932674</c:v>
                </c:pt>
                <c:pt idx="3037">
                  <c:v>0.21697903000302857</c:v>
                </c:pt>
                <c:pt idx="3038">
                  <c:v>0.21697902679880357</c:v>
                </c:pt>
                <c:pt idx="3039">
                  <c:v>0.21697902360660692</c:v>
                </c:pt>
                <c:pt idx="3040">
                  <c:v>0.21697902042639403</c:v>
                </c:pt>
                <c:pt idx="3041">
                  <c:v>0.21697901725812038</c:v>
                </c:pt>
                <c:pt idx="3042">
                  <c:v>0.21697901410174167</c:v>
                </c:pt>
                <c:pt idx="3043">
                  <c:v>0.21697901095721372</c:v>
                </c:pt>
                <c:pt idx="3044">
                  <c:v>0.21697900782449256</c:v>
                </c:pt>
                <c:pt idx="3045">
                  <c:v>0.21697900470353437</c:v>
                </c:pt>
                <c:pt idx="3046">
                  <c:v>0.21697900159429545</c:v>
                </c:pt>
                <c:pt idx="3047">
                  <c:v>0.21697899849673233</c:v>
                </c:pt>
                <c:pt idx="3048">
                  <c:v>0.2169789954108016</c:v>
                </c:pt>
                <c:pt idx="3049">
                  <c:v>0.21697899233646012</c:v>
                </c:pt>
                <c:pt idx="3050">
                  <c:v>0.21697898927366482</c:v>
                </c:pt>
                <c:pt idx="3051">
                  <c:v>0.21697898622237285</c:v>
                </c:pt>
                <c:pt idx="3052">
                  <c:v>0.21697898318254147</c:v>
                </c:pt>
                <c:pt idx="3053">
                  <c:v>0.21697898015412811</c:v>
                </c:pt>
                <c:pt idx="3054">
                  <c:v>0.21697897713709041</c:v>
                </c:pt>
                <c:pt idx="3055">
                  <c:v>0.21697897413138606</c:v>
                </c:pt>
                <c:pt idx="3056">
                  <c:v>0.21697897113697298</c:v>
                </c:pt>
                <c:pt idx="3057">
                  <c:v>0.21697896815380921</c:v>
                </c:pt>
                <c:pt idx="3058">
                  <c:v>0.216978965181853</c:v>
                </c:pt>
                <c:pt idx="3059">
                  <c:v>0.21697896222106269</c:v>
                </c:pt>
                <c:pt idx="3060">
                  <c:v>0.21697895927139679</c:v>
                </c:pt>
                <c:pt idx="3061">
                  <c:v>0.216978956332814</c:v>
                </c:pt>
                <c:pt idx="3062">
                  <c:v>0.2169789534052731</c:v>
                </c:pt>
                <c:pt idx="3063">
                  <c:v>0.21697895048873306</c:v>
                </c:pt>
                <c:pt idx="3064">
                  <c:v>0.21697894758315303</c:v>
                </c:pt>
                <c:pt idx="3065">
                  <c:v>0.21697894468849224</c:v>
                </c:pt>
                <c:pt idx="3066">
                  <c:v>0.21697894180471014</c:v>
                </c:pt>
                <c:pt idx="3067">
                  <c:v>0.21697893893176631</c:v>
                </c:pt>
                <c:pt idx="3068">
                  <c:v>0.21697893606962043</c:v>
                </c:pt>
                <c:pt idx="3069">
                  <c:v>0.21697893321823239</c:v>
                </c:pt>
                <c:pt idx="3070">
                  <c:v>0.21697893037756216</c:v>
                </c:pt>
                <c:pt idx="3071">
                  <c:v>0.21697892754756995</c:v>
                </c:pt>
                <c:pt idx="3072">
                  <c:v>0.21697892472821606</c:v>
                </c:pt>
                <c:pt idx="3073">
                  <c:v>0.21697892191946089</c:v>
                </c:pt>
                <c:pt idx="3074">
                  <c:v>0.21697891912126507</c:v>
                </c:pt>
                <c:pt idx="3075">
                  <c:v>0.21697891633358934</c:v>
                </c:pt>
                <c:pt idx="3076">
                  <c:v>0.21697891355639456</c:v>
                </c:pt>
                <c:pt idx="3077">
                  <c:v>0.21697891078964179</c:v>
                </c:pt>
                <c:pt idx="3078">
                  <c:v>0.21697890803329217</c:v>
                </c:pt>
                <c:pt idx="3079">
                  <c:v>0.21697890528730704</c:v>
                </c:pt>
                <c:pt idx="3080">
                  <c:v>0.21697890255164781</c:v>
                </c:pt>
                <c:pt idx="3081">
                  <c:v>0.21697889982627613</c:v>
                </c:pt>
                <c:pt idx="3082">
                  <c:v>0.21697889711115367</c:v>
                </c:pt>
                <c:pt idx="3083">
                  <c:v>0.21697889440624238</c:v>
                </c:pt>
                <c:pt idx="3084">
                  <c:v>0.2169788917115042</c:v>
                </c:pt>
                <c:pt idx="3085">
                  <c:v>0.21697888902690135</c:v>
                </c:pt>
                <c:pt idx="3086">
                  <c:v>0.21697888635239607</c:v>
                </c:pt>
                <c:pt idx="3087">
                  <c:v>0.21697888368795085</c:v>
                </c:pt>
                <c:pt idx="3088">
                  <c:v>0.21697888103352822</c:v>
                </c:pt>
                <c:pt idx="3089">
                  <c:v>0.21697887838909088</c:v>
                </c:pt>
                <c:pt idx="3090">
                  <c:v>0.2169788757546017</c:v>
                </c:pt>
                <c:pt idx="3091">
                  <c:v>0.21697887313002368</c:v>
                </c:pt>
                <c:pt idx="3092">
                  <c:v>0.21697887051531986</c:v>
                </c:pt>
                <c:pt idx="3093">
                  <c:v>0.21697886791045359</c:v>
                </c:pt>
                <c:pt idx="3094">
                  <c:v>0.21697886531538818</c:v>
                </c:pt>
                <c:pt idx="3095">
                  <c:v>0.21697886273008721</c:v>
                </c:pt>
                <c:pt idx="3096">
                  <c:v>0.21697886015451429</c:v>
                </c:pt>
                <c:pt idx="3097">
                  <c:v>0.21697885758863319</c:v>
                </c:pt>
                <c:pt idx="3098">
                  <c:v>0.21697885503240791</c:v>
                </c:pt>
                <c:pt idx="3099">
                  <c:v>0.21697885248580248</c:v>
                </c:pt>
                <c:pt idx="3100">
                  <c:v>0.21697884994878103</c:v>
                </c:pt>
                <c:pt idx="3101">
                  <c:v>0.21697884742130794</c:v>
                </c:pt>
                <c:pt idx="3102">
                  <c:v>0.21697884490334762</c:v>
                </c:pt>
                <c:pt idx="3103">
                  <c:v>0.21697884239486467</c:v>
                </c:pt>
                <c:pt idx="3104">
                  <c:v>0.21697883989582381</c:v>
                </c:pt>
                <c:pt idx="3105">
                  <c:v>0.21697883740618987</c:v>
                </c:pt>
                <c:pt idx="3106">
                  <c:v>0.21697883492592779</c:v>
                </c:pt>
                <c:pt idx="3107">
                  <c:v>0.21697883245500271</c:v>
                </c:pt>
                <c:pt idx="3108">
                  <c:v>0.21697882999337983</c:v>
                </c:pt>
                <c:pt idx="3109">
                  <c:v>0.21697882754102454</c:v>
                </c:pt>
                <c:pt idx="3110">
                  <c:v>0.21697882509790226</c:v>
                </c:pt>
                <c:pt idx="3111">
                  <c:v>0.21697882266397864</c:v>
                </c:pt>
                <c:pt idx="3112">
                  <c:v>0.21697882023921941</c:v>
                </c:pt>
                <c:pt idx="3113">
                  <c:v>0.21697881782359041</c:v>
                </c:pt>
                <c:pt idx="3114">
                  <c:v>0.21697881541705766</c:v>
                </c:pt>
                <c:pt idx="3115">
                  <c:v>0.21697881301958724</c:v>
                </c:pt>
                <c:pt idx="3116">
                  <c:v>0.21697881063114541</c:v>
                </c:pt>
                <c:pt idx="3117">
                  <c:v>0.21697880825169849</c:v>
                </c:pt>
                <c:pt idx="3118">
                  <c:v>0.21697880588121302</c:v>
                </c:pt>
                <c:pt idx="3119">
                  <c:v>0.21697880351965554</c:v>
                </c:pt>
                <c:pt idx="3120">
                  <c:v>0.21697880116699284</c:v>
                </c:pt>
                <c:pt idx="3121">
                  <c:v>0.21697879882319174</c:v>
                </c:pt>
                <c:pt idx="3122">
                  <c:v>0.21697879648821922</c:v>
                </c:pt>
                <c:pt idx="3123">
                  <c:v>0.21697879416204235</c:v>
                </c:pt>
                <c:pt idx="3124">
                  <c:v>0.2169787918446284</c:v>
                </c:pt>
                <c:pt idx="3125">
                  <c:v>0.21697878920684349</c:v>
                </c:pt>
                <c:pt idx="3126">
                  <c:v>0.21697878690809733</c:v>
                </c:pt>
                <c:pt idx="3127">
                  <c:v>0.21697878461801179</c:v>
                </c:pt>
                <c:pt idx="3128">
                  <c:v>0.2169787823365546</c:v>
                </c:pt>
                <c:pt idx="3129">
                  <c:v>0.21697878006369362</c:v>
                </c:pt>
                <c:pt idx="3130">
                  <c:v>0.21697877779939675</c:v>
                </c:pt>
                <c:pt idx="3131">
                  <c:v>0.21697877554363207</c:v>
                </c:pt>
                <c:pt idx="3132">
                  <c:v>0.21697877329636781</c:v>
                </c:pt>
                <c:pt idx="3133">
                  <c:v>0.21697877105757221</c:v>
                </c:pt>
                <c:pt idx="3134">
                  <c:v>0.2169787688272137</c:v>
                </c:pt>
                <c:pt idx="3135">
                  <c:v>0.21697876660526086</c:v>
                </c:pt>
                <c:pt idx="3136">
                  <c:v>0.21697876439168232</c:v>
                </c:pt>
                <c:pt idx="3137">
                  <c:v>0.21697876218644682</c:v>
                </c:pt>
                <c:pt idx="3138">
                  <c:v>0.21697875998952329</c:v>
                </c:pt>
                <c:pt idx="3139">
                  <c:v>0.21697875780088066</c:v>
                </c:pt>
                <c:pt idx="3140">
                  <c:v>0.2169787556204881</c:v>
                </c:pt>
                <c:pt idx="3141">
                  <c:v>0.21697875344831483</c:v>
                </c:pt>
                <c:pt idx="3142">
                  <c:v>0.21697875128433014</c:v>
                </c:pt>
                <c:pt idx="3143">
                  <c:v>0.21697874912850354</c:v>
                </c:pt>
                <c:pt idx="3144">
                  <c:v>0.21697874698080452</c:v>
                </c:pt>
                <c:pt idx="3145">
                  <c:v>0.21697874484120283</c:v>
                </c:pt>
                <c:pt idx="3146">
                  <c:v>0.21697874270966822</c:v>
                </c:pt>
                <c:pt idx="3147">
                  <c:v>0.21697874058617059</c:v>
                </c:pt>
                <c:pt idx="3148">
                  <c:v>0.21697873847067994</c:v>
                </c:pt>
                <c:pt idx="3149">
                  <c:v>0.21697873636316642</c:v>
                </c:pt>
                <c:pt idx="3150">
                  <c:v>0.21697873426360023</c:v>
                </c:pt>
                <c:pt idx="3151">
                  <c:v>0.21697873217195174</c:v>
                </c:pt>
                <c:pt idx="3152">
                  <c:v>0.21697873008819135</c:v>
                </c:pt>
                <c:pt idx="3153">
                  <c:v>0.21697872801228965</c:v>
                </c:pt>
                <c:pt idx="3154">
                  <c:v>0.2169787259442173</c:v>
                </c:pt>
                <c:pt idx="3155">
                  <c:v>0.2169787238839451</c:v>
                </c:pt>
                <c:pt idx="3156">
                  <c:v>0.21697872183144387</c:v>
                </c:pt>
                <c:pt idx="3157">
                  <c:v>0.21697871978668465</c:v>
                </c:pt>
                <c:pt idx="3158">
                  <c:v>0.21697871774963853</c:v>
                </c:pt>
                <c:pt idx="3159">
                  <c:v>0.21697871543099348</c:v>
                </c:pt>
                <c:pt idx="3160">
                  <c:v>0.21697871341037855</c:v>
                </c:pt>
                <c:pt idx="3161">
                  <c:v>0.21697871139738659</c:v>
                </c:pt>
                <c:pt idx="3162">
                  <c:v>0.2169787093919891</c:v>
                </c:pt>
                <c:pt idx="3163">
                  <c:v>0.21697870739415773</c:v>
                </c:pt>
                <c:pt idx="3164">
                  <c:v>0.21697870540386419</c:v>
                </c:pt>
                <c:pt idx="3165">
                  <c:v>0.21697870342108039</c:v>
                </c:pt>
                <c:pt idx="3166">
                  <c:v>0.21697870144577824</c:v>
                </c:pt>
                <c:pt idx="3167">
                  <c:v>0.2169786994779298</c:v>
                </c:pt>
                <c:pt idx="3168">
                  <c:v>0.21697869751750723</c:v>
                </c:pt>
                <c:pt idx="3169">
                  <c:v>0.21697869556448282</c:v>
                </c:pt>
                <c:pt idx="3170">
                  <c:v>0.21697869361882891</c:v>
                </c:pt>
                <c:pt idx="3171">
                  <c:v>0.21697869168051795</c:v>
                </c:pt>
                <c:pt idx="3172">
                  <c:v>0.2169786897495225</c:v>
                </c:pt>
                <c:pt idx="3173">
                  <c:v>0.21697868782581528</c:v>
                </c:pt>
                <c:pt idx="3174">
                  <c:v>0.21697868590936903</c:v>
                </c:pt>
                <c:pt idx="3175">
                  <c:v>0.21697868400015663</c:v>
                </c:pt>
                <c:pt idx="3176">
                  <c:v>0.21697868209815105</c:v>
                </c:pt>
                <c:pt idx="3177">
                  <c:v>0.21697868020332531</c:v>
                </c:pt>
                <c:pt idx="3178">
                  <c:v>0.21697867831565265</c:v>
                </c:pt>
                <c:pt idx="3179">
                  <c:v>0.21697867643510629</c:v>
                </c:pt>
                <c:pt idx="3180">
                  <c:v>0.21697867456165965</c:v>
                </c:pt>
                <c:pt idx="3181">
                  <c:v>0.21697867269528612</c:v>
                </c:pt>
                <c:pt idx="3182">
                  <c:v>0.21697867083595931</c:v>
                </c:pt>
                <c:pt idx="3183">
                  <c:v>0.21697866898365289</c:v>
                </c:pt>
                <c:pt idx="3184">
                  <c:v>0.2169786671383406</c:v>
                </c:pt>
                <c:pt idx="3185">
                  <c:v>0.21697866529999627</c:v>
                </c:pt>
                <c:pt idx="3186">
                  <c:v>0.2169786634685939</c:v>
                </c:pt>
                <c:pt idx="3187">
                  <c:v>0.21697866164410751</c:v>
                </c:pt>
                <c:pt idx="3188">
                  <c:v>0.21697865982651124</c:v>
                </c:pt>
                <c:pt idx="3189">
                  <c:v>0.21697865801577934</c:v>
                </c:pt>
                <c:pt idx="3190">
                  <c:v>0.21697865621188614</c:v>
                </c:pt>
                <c:pt idx="3191">
                  <c:v>0.21697865441480607</c:v>
                </c:pt>
                <c:pt idx="3192">
                  <c:v>0.21697865262451366</c:v>
                </c:pt>
                <c:pt idx="3193">
                  <c:v>0.21697865084098353</c:v>
                </c:pt>
                <c:pt idx="3194">
                  <c:v>0.21697864906419034</c:v>
                </c:pt>
                <c:pt idx="3195">
                  <c:v>0.21697864729410898</c:v>
                </c:pt>
                <c:pt idx="3196">
                  <c:v>0.21697864553071428</c:v>
                </c:pt>
                <c:pt idx="3197">
                  <c:v>0.21697864377398124</c:v>
                </c:pt>
                <c:pt idx="3198">
                  <c:v>0.21697864202388498</c:v>
                </c:pt>
                <c:pt idx="3199">
                  <c:v>0.21697864028040062</c:v>
                </c:pt>
                <c:pt idx="3200">
                  <c:v>0.21697863854350347</c:v>
                </c:pt>
                <c:pt idx="3201">
                  <c:v>0.2169786368131689</c:v>
                </c:pt>
                <c:pt idx="3202">
                  <c:v>0.21697863508937229</c:v>
                </c:pt>
                <c:pt idx="3203">
                  <c:v>0.21697863337208925</c:v>
                </c:pt>
                <c:pt idx="3204">
                  <c:v>0.21697863166129536</c:v>
                </c:pt>
                <c:pt idx="3205">
                  <c:v>0.21697862995696637</c:v>
                </c:pt>
                <c:pt idx="3206">
                  <c:v>0.2169786282590781</c:v>
                </c:pt>
                <c:pt idx="3207">
                  <c:v>0.21697862656760641</c:v>
                </c:pt>
                <c:pt idx="3208">
                  <c:v>0.21697862488252731</c:v>
                </c:pt>
                <c:pt idx="3209">
                  <c:v>0.21697862320381689</c:v>
                </c:pt>
                <c:pt idx="3210">
                  <c:v>0.21697862153145128</c:v>
                </c:pt>
                <c:pt idx="3211">
                  <c:v>0.21697861962791504</c:v>
                </c:pt>
                <c:pt idx="3212">
                  <c:v>0.21697861796906567</c:v>
                </c:pt>
                <c:pt idx="3213">
                  <c:v>0.21697861631648679</c:v>
                </c:pt>
                <c:pt idx="3214">
                  <c:v>0.21697861467015495</c:v>
                </c:pt>
                <c:pt idx="3215">
                  <c:v>0.21697861303004673</c:v>
                </c:pt>
                <c:pt idx="3216">
                  <c:v>0.21697861139613883</c:v>
                </c:pt>
                <c:pt idx="3217">
                  <c:v>0.2169786097684081</c:v>
                </c:pt>
                <c:pt idx="3218">
                  <c:v>0.21697860814683137</c:v>
                </c:pt>
                <c:pt idx="3219">
                  <c:v>0.21697860653138556</c:v>
                </c:pt>
                <c:pt idx="3220">
                  <c:v>0.21697860492204782</c:v>
                </c:pt>
                <c:pt idx="3221">
                  <c:v>0.21697860331879518</c:v>
                </c:pt>
                <c:pt idx="3222">
                  <c:v>0.21697860172160488</c:v>
                </c:pt>
                <c:pt idx="3223">
                  <c:v>0.21697860013045425</c:v>
                </c:pt>
                <c:pt idx="3224">
                  <c:v>0.21697859764222288</c:v>
                </c:pt>
                <c:pt idx="3225">
                  <c:v>0.21697859606649911</c:v>
                </c:pt>
                <c:pt idx="3226">
                  <c:v>0.21697859449673459</c:v>
                </c:pt>
                <c:pt idx="3227">
                  <c:v>0.21697859293290703</c:v>
                </c:pt>
                <c:pt idx="3228">
                  <c:v>0.21697859137499417</c:v>
                </c:pt>
                <c:pt idx="3229">
                  <c:v>0.21697858982297383</c:v>
                </c:pt>
                <c:pt idx="3230">
                  <c:v>0.21697858827682398</c:v>
                </c:pt>
                <c:pt idx="3231">
                  <c:v>0.21697858673652259</c:v>
                </c:pt>
                <c:pt idx="3232">
                  <c:v>0.2169785852020478</c:v>
                </c:pt>
                <c:pt idx="3233">
                  <c:v>0.21697858367337775</c:v>
                </c:pt>
                <c:pt idx="3234">
                  <c:v>0.21697858215049065</c:v>
                </c:pt>
                <c:pt idx="3235">
                  <c:v>0.21697858063336492</c:v>
                </c:pt>
                <c:pt idx="3236">
                  <c:v>0.2169785791219789</c:v>
                </c:pt>
                <c:pt idx="3237">
                  <c:v>0.21697857761631112</c:v>
                </c:pt>
                <c:pt idx="3238">
                  <c:v>0.21697857611634014</c:v>
                </c:pt>
                <c:pt idx="3239">
                  <c:v>0.21697857462204459</c:v>
                </c:pt>
                <c:pt idx="3240">
                  <c:v>0.21697857313340327</c:v>
                </c:pt>
                <c:pt idx="3241">
                  <c:v>0.21697857165039491</c:v>
                </c:pt>
                <c:pt idx="3242">
                  <c:v>0.21697857017299843</c:v>
                </c:pt>
                <c:pt idx="3243">
                  <c:v>0.21697856870119284</c:v>
                </c:pt>
                <c:pt idx="3244">
                  <c:v>0.21697856723495709</c:v>
                </c:pt>
                <c:pt idx="3245">
                  <c:v>0.21697856577427038</c:v>
                </c:pt>
                <c:pt idx="3246">
                  <c:v>0.21697856431911189</c:v>
                </c:pt>
                <c:pt idx="3247">
                  <c:v>0.21697856286946088</c:v>
                </c:pt>
                <c:pt idx="3248">
                  <c:v>0.2169785614252967</c:v>
                </c:pt>
                <c:pt idx="3249">
                  <c:v>0.21697855998659879</c:v>
                </c:pt>
                <c:pt idx="3250">
                  <c:v>0.21697855855334669</c:v>
                </c:pt>
                <c:pt idx="3251">
                  <c:v>0.21697855712551992</c:v>
                </c:pt>
                <c:pt idx="3252">
                  <c:v>0.21697855570309815</c:v>
                </c:pt>
                <c:pt idx="3253">
                  <c:v>0.21697855428606116</c:v>
                </c:pt>
                <c:pt idx="3254">
                  <c:v>0.21697855287438872</c:v>
                </c:pt>
                <c:pt idx="3255">
                  <c:v>0.21697855146806072</c:v>
                </c:pt>
                <c:pt idx="3256">
                  <c:v>0.2169785500670571</c:v>
                </c:pt>
                <c:pt idx="3257">
                  <c:v>0.21697854867135791</c:v>
                </c:pt>
                <c:pt idx="3258">
                  <c:v>0.21697854728094326</c:v>
                </c:pt>
                <c:pt idx="3259">
                  <c:v>0.21697854589579332</c:v>
                </c:pt>
                <c:pt idx="3260">
                  <c:v>0.21697854451588836</c:v>
                </c:pt>
                <c:pt idx="3261">
                  <c:v>0.21697854314120865</c:v>
                </c:pt>
                <c:pt idx="3262">
                  <c:v>0.21697854177173467</c:v>
                </c:pt>
                <c:pt idx="3263">
                  <c:v>0.21697854040744682</c:v>
                </c:pt>
                <c:pt idx="3264">
                  <c:v>0.2169785390483257</c:v>
                </c:pt>
                <c:pt idx="3265">
                  <c:v>0.21697853769435188</c:v>
                </c:pt>
                <c:pt idx="3266">
                  <c:v>0.21697853634550607</c:v>
                </c:pt>
                <c:pt idx="3267">
                  <c:v>0.21697853500176906</c:v>
                </c:pt>
                <c:pt idx="3268">
                  <c:v>0.21697853366312161</c:v>
                </c:pt>
                <c:pt idx="3269">
                  <c:v>0.21697853232954467</c:v>
                </c:pt>
                <c:pt idx="3270">
                  <c:v>0.21697853100101921</c:v>
                </c:pt>
                <c:pt idx="3271">
                  <c:v>0.21697852967752629</c:v>
                </c:pt>
                <c:pt idx="3272">
                  <c:v>0.21697852835904696</c:v>
                </c:pt>
                <c:pt idx="3273">
                  <c:v>0.21697852704556247</c:v>
                </c:pt>
                <c:pt idx="3274">
                  <c:v>0.21697852573705406</c:v>
                </c:pt>
                <c:pt idx="3275">
                  <c:v>0.21697852443350302</c:v>
                </c:pt>
                <c:pt idx="3276">
                  <c:v>0.21697852313489077</c:v>
                </c:pt>
                <c:pt idx="3277">
                  <c:v>0.21697852184119878</c:v>
                </c:pt>
                <c:pt idx="3278">
                  <c:v>0.21697852055240854</c:v>
                </c:pt>
                <c:pt idx="3279">
                  <c:v>0.2169785192685017</c:v>
                </c:pt>
                <c:pt idx="3280">
                  <c:v>0.21697851798945991</c:v>
                </c:pt>
                <c:pt idx="3281">
                  <c:v>0.21697851671526489</c:v>
                </c:pt>
                <c:pt idx="3282">
                  <c:v>0.21697851544589844</c:v>
                </c:pt>
                <c:pt idx="3283">
                  <c:v>0.21697851418134245</c:v>
                </c:pt>
                <c:pt idx="3284">
                  <c:v>0.21697851292157885</c:v>
                </c:pt>
                <c:pt idx="3285">
                  <c:v>0.21697851166658966</c:v>
                </c:pt>
                <c:pt idx="3286">
                  <c:v>0.21697851041635691</c:v>
                </c:pt>
                <c:pt idx="3287">
                  <c:v>0.21697850917086278</c:v>
                </c:pt>
                <c:pt idx="3288">
                  <c:v>0.21697850793008946</c:v>
                </c:pt>
                <c:pt idx="3289">
                  <c:v>0.21697850669401925</c:v>
                </c:pt>
                <c:pt idx="3290">
                  <c:v>0.21697850546263442</c:v>
                </c:pt>
                <c:pt idx="3291">
                  <c:v>0.21697850423591741</c:v>
                </c:pt>
                <c:pt idx="3292">
                  <c:v>0.21697850301385072</c:v>
                </c:pt>
                <c:pt idx="3293">
                  <c:v>0.21697850179641684</c:v>
                </c:pt>
                <c:pt idx="3294">
                  <c:v>0.21697850058359835</c:v>
                </c:pt>
                <c:pt idx="3295">
                  <c:v>0.21697849937537797</c:v>
                </c:pt>
                <c:pt idx="3296">
                  <c:v>0.21697849817173839</c:v>
                </c:pt>
                <c:pt idx="3297">
                  <c:v>0.21697849697266242</c:v>
                </c:pt>
                <c:pt idx="3298">
                  <c:v>0.21697849577813288</c:v>
                </c:pt>
                <c:pt idx="3299">
                  <c:v>0.2169784945881327</c:v>
                </c:pt>
                <c:pt idx="3300">
                  <c:v>0.21697849340264491</c:v>
                </c:pt>
                <c:pt idx="3301">
                  <c:v>0.2169784922216525</c:v>
                </c:pt>
                <c:pt idx="3302">
                  <c:v>0.21697849104513858</c:v>
                </c:pt>
                <c:pt idx="3303">
                  <c:v>0.21697848987308638</c:v>
                </c:pt>
                <c:pt idx="3304">
                  <c:v>0.21697848870547906</c:v>
                </c:pt>
                <c:pt idx="3305">
                  <c:v>0.21697848754229995</c:v>
                </c:pt>
                <c:pt idx="3306">
                  <c:v>0.2169784863835324</c:v>
                </c:pt>
                <c:pt idx="3307">
                  <c:v>0.21697848522915983</c:v>
                </c:pt>
                <c:pt idx="3308">
                  <c:v>0.21697848407916573</c:v>
                </c:pt>
                <c:pt idx="3309">
                  <c:v>0.21697848293353364</c:v>
                </c:pt>
                <c:pt idx="3310">
                  <c:v>0.21697848179224716</c:v>
                </c:pt>
                <c:pt idx="3311">
                  <c:v>0.21697848065528996</c:v>
                </c:pt>
                <c:pt idx="3312">
                  <c:v>0.21697847952264576</c:v>
                </c:pt>
                <c:pt idx="3313">
                  <c:v>0.21697847839429835</c:v>
                </c:pt>
                <c:pt idx="3314">
                  <c:v>0.21697847727023156</c:v>
                </c:pt>
                <c:pt idx="3315">
                  <c:v>0.21697847615042934</c:v>
                </c:pt>
                <c:pt idx="3316">
                  <c:v>0.21697847503487561</c:v>
                </c:pt>
                <c:pt idx="3317">
                  <c:v>0.2169784739235544</c:v>
                </c:pt>
                <c:pt idx="3318">
                  <c:v>0.21697847281644983</c:v>
                </c:pt>
                <c:pt idx="3319">
                  <c:v>0.21697847171354601</c:v>
                </c:pt>
                <c:pt idx="3320">
                  <c:v>0.21697847061482717</c:v>
                </c:pt>
                <c:pt idx="3321">
                  <c:v>0.21697846952027752</c:v>
                </c:pt>
                <c:pt idx="3322">
                  <c:v>0.21697846842988144</c:v>
                </c:pt>
                <c:pt idx="3323">
                  <c:v>0.2169784673436233</c:v>
                </c:pt>
                <c:pt idx="3324">
                  <c:v>0.21697846626148753</c:v>
                </c:pt>
                <c:pt idx="3325">
                  <c:v>0.21697846518345859</c:v>
                </c:pt>
                <c:pt idx="3326">
                  <c:v>0.2169784641095211</c:v>
                </c:pt>
                <c:pt idx="3327">
                  <c:v>0.21697846303965959</c:v>
                </c:pt>
                <c:pt idx="3328">
                  <c:v>0.21697846197385881</c:v>
                </c:pt>
                <c:pt idx="3329">
                  <c:v>0.21697846091210343</c:v>
                </c:pt>
                <c:pt idx="3330">
                  <c:v>0.21697845985437825</c:v>
                </c:pt>
                <c:pt idx="3331">
                  <c:v>0.2169784588006681</c:v>
                </c:pt>
                <c:pt idx="3332">
                  <c:v>0.21697845775095786</c:v>
                </c:pt>
                <c:pt idx="3333">
                  <c:v>0.21697845670523253</c:v>
                </c:pt>
                <c:pt idx="3334">
                  <c:v>0.21697845566347707</c:v>
                </c:pt>
                <c:pt idx="3335">
                  <c:v>0.21697845462567655</c:v>
                </c:pt>
                <c:pt idx="3336">
                  <c:v>0.21697845359181611</c:v>
                </c:pt>
                <c:pt idx="3337">
                  <c:v>0.21697845256188089</c:v>
                </c:pt>
                <c:pt idx="3338">
                  <c:v>0.21697845153585615</c:v>
                </c:pt>
                <c:pt idx="3339">
                  <c:v>0.21697845051372719</c:v>
                </c:pt>
                <c:pt idx="3340">
                  <c:v>0.21697844949547929</c:v>
                </c:pt>
                <c:pt idx="3341">
                  <c:v>0.21697844848109787</c:v>
                </c:pt>
                <c:pt idx="3342">
                  <c:v>0.21697844747056841</c:v>
                </c:pt>
                <c:pt idx="3343">
                  <c:v>0.21697844646387635</c:v>
                </c:pt>
                <c:pt idx="3344">
                  <c:v>0.21697844546100728</c:v>
                </c:pt>
                <c:pt idx="3345">
                  <c:v>0.21697844446194683</c:v>
                </c:pt>
                <c:pt idx="3346">
                  <c:v>0.21697844346668063</c:v>
                </c:pt>
                <c:pt idx="3347">
                  <c:v>0.21697844247519441</c:v>
                </c:pt>
                <c:pt idx="3348">
                  <c:v>0.21697844148747392</c:v>
                </c:pt>
                <c:pt idx="3349">
                  <c:v>0.21697844050350501</c:v>
                </c:pt>
                <c:pt idx="3350">
                  <c:v>0.21697843952327353</c:v>
                </c:pt>
                <c:pt idx="3351">
                  <c:v>0.21697843854676543</c:v>
                </c:pt>
                <c:pt idx="3352">
                  <c:v>0.21697843757396668</c:v>
                </c:pt>
                <c:pt idx="3353">
                  <c:v>0.21697843660486332</c:v>
                </c:pt>
                <c:pt idx="3354">
                  <c:v>0.21697843563944144</c:v>
                </c:pt>
                <c:pt idx="3355">
                  <c:v>0.21697843467768715</c:v>
                </c:pt>
                <c:pt idx="3356">
                  <c:v>0.21697843371958667</c:v>
                </c:pt>
                <c:pt idx="3357">
                  <c:v>0.21697843276512621</c:v>
                </c:pt>
                <c:pt idx="3358">
                  <c:v>0.21697843181429208</c:v>
                </c:pt>
                <c:pt idx="3359">
                  <c:v>0.21697843086707061</c:v>
                </c:pt>
                <c:pt idx="3360">
                  <c:v>0.21697842992344818</c:v>
                </c:pt>
                <c:pt idx="3361">
                  <c:v>0.2169784289834113</c:v>
                </c:pt>
                <c:pt idx="3362">
                  <c:v>0.21697842804694636</c:v>
                </c:pt>
                <c:pt idx="3363">
                  <c:v>0.21697842711404</c:v>
                </c:pt>
                <c:pt idx="3364">
                  <c:v>0.21697842618467877</c:v>
                </c:pt>
                <c:pt idx="3365">
                  <c:v>0.21697842525884933</c:v>
                </c:pt>
                <c:pt idx="3366">
                  <c:v>0.21697842433653836</c:v>
                </c:pt>
                <c:pt idx="3367">
                  <c:v>0.21697842341773257</c:v>
                </c:pt>
                <c:pt idx="3368">
                  <c:v>0.21697842250241883</c:v>
                </c:pt>
                <c:pt idx="3369">
                  <c:v>0.21697842159058395</c:v>
                </c:pt>
                <c:pt idx="3370">
                  <c:v>0.21697842068221479</c:v>
                </c:pt>
                <c:pt idx="3371">
                  <c:v>0.21697841977729834</c:v>
                </c:pt>
                <c:pt idx="3372">
                  <c:v>0.21697841887582156</c:v>
                </c:pt>
                <c:pt idx="3373">
                  <c:v>0.21697841797777148</c:v>
                </c:pt>
                <c:pt idx="3374">
                  <c:v>0.2169784170831352</c:v>
                </c:pt>
                <c:pt idx="3375">
                  <c:v>0.21697841619189986</c:v>
                </c:pt>
                <c:pt idx="3376">
                  <c:v>0.21697841530405265</c:v>
                </c:pt>
                <c:pt idx="3377">
                  <c:v>0.21697841441958077</c:v>
                </c:pt>
                <c:pt idx="3378">
                  <c:v>0.21697841353847153</c:v>
                </c:pt>
                <c:pt idx="3379">
                  <c:v>0.21697841266071222</c:v>
                </c:pt>
                <c:pt idx="3380">
                  <c:v>0.21697841178629024</c:v>
                </c:pt>
                <c:pt idx="3381">
                  <c:v>0.21697841091519302</c:v>
                </c:pt>
                <c:pt idx="3382">
                  <c:v>0.21697841004740798</c:v>
                </c:pt>
                <c:pt idx="3383">
                  <c:v>0.21697840918292266</c:v>
                </c:pt>
                <c:pt idx="3384">
                  <c:v>0.21697840832172463</c:v>
                </c:pt>
                <c:pt idx="3385">
                  <c:v>0.21697840746380148</c:v>
                </c:pt>
                <c:pt idx="3386">
                  <c:v>0.21697840660914086</c:v>
                </c:pt>
                <c:pt idx="3387">
                  <c:v>0.2169784057577305</c:v>
                </c:pt>
                <c:pt idx="3388">
                  <c:v>0.21697840490955811</c:v>
                </c:pt>
                <c:pt idx="3389">
                  <c:v>0.2169784040646115</c:v>
                </c:pt>
                <c:pt idx="3390">
                  <c:v>0.21697840322287848</c:v>
                </c:pt>
                <c:pt idx="3391">
                  <c:v>0.21697840238434696</c:v>
                </c:pt>
                <c:pt idx="3392">
                  <c:v>0.21697840154900486</c:v>
                </c:pt>
                <c:pt idx="3393">
                  <c:v>0.21697840071684013</c:v>
                </c:pt>
                <c:pt idx="3394">
                  <c:v>0.21697839988784082</c:v>
                </c:pt>
                <c:pt idx="3395">
                  <c:v>0.21697839906199495</c:v>
                </c:pt>
                <c:pt idx="3396">
                  <c:v>0.21697839823929069</c:v>
                </c:pt>
                <c:pt idx="3397">
                  <c:v>0.21697839741971611</c:v>
                </c:pt>
                <c:pt idx="3398">
                  <c:v>0.21697839660325946</c:v>
                </c:pt>
                <c:pt idx="3399">
                  <c:v>0.21697839578990896</c:v>
                </c:pt>
                <c:pt idx="3400">
                  <c:v>0.21697839497965291</c:v>
                </c:pt>
                <c:pt idx="3401">
                  <c:v>0.21697839417247961</c:v>
                </c:pt>
                <c:pt idx="3402">
                  <c:v>0.21697839336837743</c:v>
                </c:pt>
                <c:pt idx="3403">
                  <c:v>0.21697839256733478</c:v>
                </c:pt>
                <c:pt idx="3404">
                  <c:v>0.21697839176934017</c:v>
                </c:pt>
                <c:pt idx="3405">
                  <c:v>0.21697839097438201</c:v>
                </c:pt>
                <c:pt idx="3406">
                  <c:v>0.21697839018244894</c:v>
                </c:pt>
                <c:pt idx="3407">
                  <c:v>0.21697838939352945</c:v>
                </c:pt>
                <c:pt idx="3408">
                  <c:v>0.21697838860761226</c:v>
                </c:pt>
                <c:pt idx="3409">
                  <c:v>0.21697838782468595</c:v>
                </c:pt>
                <c:pt idx="3410">
                  <c:v>0.21697838704473932</c:v>
                </c:pt>
                <c:pt idx="3411">
                  <c:v>0.21697838626776106</c:v>
                </c:pt>
                <c:pt idx="3412">
                  <c:v>0.21697838549373999</c:v>
                </c:pt>
                <c:pt idx="3413">
                  <c:v>0.21697838472266492</c:v>
                </c:pt>
                <c:pt idx="3414">
                  <c:v>0.21697838395452479</c:v>
                </c:pt>
                <c:pt idx="3415">
                  <c:v>0.21697838318930848</c:v>
                </c:pt>
                <c:pt idx="3416">
                  <c:v>0.21697838242700498</c:v>
                </c:pt>
                <c:pt idx="3417">
                  <c:v>0.21697838166760325</c:v>
                </c:pt>
                <c:pt idx="3418">
                  <c:v>0.21697838091109239</c:v>
                </c:pt>
                <c:pt idx="3419">
                  <c:v>0.21697838005003434</c:v>
                </c:pt>
                <c:pt idx="3420">
                  <c:v>0.21697837929968142</c:v>
                </c:pt>
                <c:pt idx="3421">
                  <c:v>0.21697837855218519</c:v>
                </c:pt>
                <c:pt idx="3422">
                  <c:v>0.21697837780753487</c:v>
                </c:pt>
                <c:pt idx="3423">
                  <c:v>0.21697837706571968</c:v>
                </c:pt>
                <c:pt idx="3424">
                  <c:v>0.21697837632672892</c:v>
                </c:pt>
                <c:pt idx="3425">
                  <c:v>0.21697837559055197</c:v>
                </c:pt>
                <c:pt idx="3426">
                  <c:v>0.21697837485717816</c:v>
                </c:pt>
                <c:pt idx="3427">
                  <c:v>0.21697837412659693</c:v>
                </c:pt>
                <c:pt idx="3428">
                  <c:v>0.21697837339879769</c:v>
                </c:pt>
                <c:pt idx="3429">
                  <c:v>0.21697837267376999</c:v>
                </c:pt>
                <c:pt idx="3430">
                  <c:v>0.21697837195150332</c:v>
                </c:pt>
                <c:pt idx="3431">
                  <c:v>0.21697837123198729</c:v>
                </c:pt>
                <c:pt idx="3432">
                  <c:v>0.21697837051521149</c:v>
                </c:pt>
                <c:pt idx="3433">
                  <c:v>0.21697836980116555</c:v>
                </c:pt>
                <c:pt idx="3434">
                  <c:v>0.2169783690898392</c:v>
                </c:pt>
                <c:pt idx="3435">
                  <c:v>0.21697836838122211</c:v>
                </c:pt>
                <c:pt idx="3436">
                  <c:v>0.21697836767530412</c:v>
                </c:pt>
                <c:pt idx="3437">
                  <c:v>0.21697836697207498</c:v>
                </c:pt>
                <c:pt idx="3438">
                  <c:v>0.21697836627152453</c:v>
                </c:pt>
                <c:pt idx="3439">
                  <c:v>0.2169783655736427</c:v>
                </c:pt>
                <c:pt idx="3440">
                  <c:v>0.21697836487841934</c:v>
                </c:pt>
                <c:pt idx="3441">
                  <c:v>0.21697836418584443</c:v>
                </c:pt>
                <c:pt idx="3442">
                  <c:v>0.21697836349590799</c:v>
                </c:pt>
                <c:pt idx="3443">
                  <c:v>0.21697836280860003</c:v>
                </c:pt>
                <c:pt idx="3444">
                  <c:v>0.21697836212391061</c:v>
                </c:pt>
                <c:pt idx="3445">
                  <c:v>0.21697836144182986</c:v>
                </c:pt>
                <c:pt idx="3446">
                  <c:v>0.21697836076234789</c:v>
                </c:pt>
                <c:pt idx="3447">
                  <c:v>0.2169783600854549</c:v>
                </c:pt>
                <c:pt idx="3448">
                  <c:v>0.2169783594111411</c:v>
                </c:pt>
                <c:pt idx="3449">
                  <c:v>0.21697835873939675</c:v>
                </c:pt>
                <c:pt idx="3450">
                  <c:v>0.21697835807021212</c:v>
                </c:pt>
                <c:pt idx="3451">
                  <c:v>0.21697835740357754</c:v>
                </c:pt>
                <c:pt idx="3452">
                  <c:v>0.2169783567394834</c:v>
                </c:pt>
                <c:pt idx="3453">
                  <c:v>0.21697835607792004</c:v>
                </c:pt>
                <c:pt idx="3454">
                  <c:v>0.21697835541887794</c:v>
                </c:pt>
                <c:pt idx="3455">
                  <c:v>0.21697835476234756</c:v>
                </c:pt>
                <c:pt idx="3456">
                  <c:v>0.21697835410831939</c:v>
                </c:pt>
                <c:pt idx="3457">
                  <c:v>0.21697835345678401</c:v>
                </c:pt>
                <c:pt idx="3458">
                  <c:v>0.21697835280773192</c:v>
                </c:pt>
                <c:pt idx="3459">
                  <c:v>0.21697835216115383</c:v>
                </c:pt>
                <c:pt idx="3460">
                  <c:v>0.21697835151704029</c:v>
                </c:pt>
                <c:pt idx="3461">
                  <c:v>0.21697835087538203</c:v>
                </c:pt>
                <c:pt idx="3462">
                  <c:v>0.21697835023616976</c:v>
                </c:pt>
                <c:pt idx="3463">
                  <c:v>0.21697834959939424</c:v>
                </c:pt>
                <c:pt idx="3464">
                  <c:v>0.21697834896504625</c:v>
                </c:pt>
                <c:pt idx="3465">
                  <c:v>0.21697834833311658</c:v>
                </c:pt>
                <c:pt idx="3466">
                  <c:v>0.21697834770359614</c:v>
                </c:pt>
                <c:pt idx="3467">
                  <c:v>0.21697834707647576</c:v>
                </c:pt>
                <c:pt idx="3468">
                  <c:v>0.21697834645174641</c:v>
                </c:pt>
                <c:pt idx="3469">
                  <c:v>0.21697834582939901</c:v>
                </c:pt>
                <c:pt idx="3470">
                  <c:v>0.21697834520942458</c:v>
                </c:pt>
                <c:pt idx="3471">
                  <c:v>0.21697834450377654</c:v>
                </c:pt>
                <c:pt idx="3472">
                  <c:v>0.21697834388885684</c:v>
                </c:pt>
                <c:pt idx="3473">
                  <c:v>0.21697834327628199</c:v>
                </c:pt>
                <c:pt idx="3474">
                  <c:v>0.21697834266604313</c:v>
                </c:pt>
                <c:pt idx="3475">
                  <c:v>0.21697834205813143</c:v>
                </c:pt>
                <c:pt idx="3476">
                  <c:v>0.21697834145253808</c:v>
                </c:pt>
                <c:pt idx="3477">
                  <c:v>0.21697834084925433</c:v>
                </c:pt>
                <c:pt idx="3478">
                  <c:v>0.2169783402482714</c:v>
                </c:pt>
                <c:pt idx="3479">
                  <c:v>0.2169783396495806</c:v>
                </c:pt>
                <c:pt idx="3480">
                  <c:v>0.21697833905317326</c:v>
                </c:pt>
                <c:pt idx="3481">
                  <c:v>0.21697833845904074</c:v>
                </c:pt>
                <c:pt idx="3482">
                  <c:v>0.21697833786717444</c:v>
                </c:pt>
                <c:pt idx="3483">
                  <c:v>0.2169783372775658</c:v>
                </c:pt>
                <c:pt idx="3484">
                  <c:v>0.21697833669020622</c:v>
                </c:pt>
                <c:pt idx="3485">
                  <c:v>0.21697833610508724</c:v>
                </c:pt>
                <c:pt idx="3486">
                  <c:v>0.21697833552220033</c:v>
                </c:pt>
                <c:pt idx="3487">
                  <c:v>0.21697833494153712</c:v>
                </c:pt>
                <c:pt idx="3488">
                  <c:v>0.21697833436308911</c:v>
                </c:pt>
                <c:pt idx="3489">
                  <c:v>0.21697833378684797</c:v>
                </c:pt>
                <c:pt idx="3490">
                  <c:v>0.21697833321280532</c:v>
                </c:pt>
                <c:pt idx="3491">
                  <c:v>0.21697833264095287</c:v>
                </c:pt>
                <c:pt idx="3492">
                  <c:v>0.21697833207128231</c:v>
                </c:pt>
                <c:pt idx="3493">
                  <c:v>0.21697833150378534</c:v>
                </c:pt>
                <c:pt idx="3494">
                  <c:v>0.21697833093845381</c:v>
                </c:pt>
                <c:pt idx="3495">
                  <c:v>0.21697833037527947</c:v>
                </c:pt>
                <c:pt idx="3496">
                  <c:v>0.21697832981425413</c:v>
                </c:pt>
                <c:pt idx="3497">
                  <c:v>0.21697832925536972</c:v>
                </c:pt>
                <c:pt idx="3498">
                  <c:v>0.21697832869861811</c:v>
                </c:pt>
                <c:pt idx="3499">
                  <c:v>0.21697832814399121</c:v>
                </c:pt>
                <c:pt idx="3500">
                  <c:v>0.21697832759148097</c:v>
                </c:pt>
                <c:pt idx="3501">
                  <c:v>0.21697832704107939</c:v>
                </c:pt>
                <c:pt idx="3502">
                  <c:v>0.21697832649277848</c:v>
                </c:pt>
                <c:pt idx="3503">
                  <c:v>0.21697832594657029</c:v>
                </c:pt>
                <c:pt idx="3504">
                  <c:v>0.21697832540244688</c:v>
                </c:pt>
                <c:pt idx="3505">
                  <c:v>0.2169783248604003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A74A-497D-9A05-72A570F7A93B}"/>
            </c:ext>
          </c:extLst>
        </c:ser>
        <c:axId val="151628416"/>
        <c:axId val="151638400"/>
      </c:scatterChart>
      <c:valAx>
        <c:axId val="15162841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51638400"/>
        <c:crosses val="autoZero"/>
        <c:crossBetween val="midCat"/>
        <c:majorUnit val="1825"/>
      </c:valAx>
      <c:valAx>
        <c:axId val="15163840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516284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32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</c:title>
    <c:plotArea>
      <c:layout>
        <c:manualLayout>
          <c:layoutTarget val="inner"/>
          <c:xMode val="edge"/>
          <c:yMode val="edge"/>
          <c:x val="9.8594597072746093E-2"/>
          <c:y val="3.9599382716049451E-2"/>
          <c:w val="0.86015243727721813"/>
          <c:h val="0.81813858024691244"/>
        </c:manualLayout>
      </c:layout>
      <c:scatterChart>
        <c:scatterStyle val="lineMarker"/>
        <c:ser>
          <c:idx val="7"/>
          <c:order val="0"/>
          <c:tx>
            <c:strRef>
              <c:f>CrossCheck_Relative_from_6M_Abs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B$3:$AB$3508</c:f>
              <c:numCache>
                <c:formatCode>0.0000%</c:formatCode>
                <c:ptCount val="3506"/>
                <c:pt idx="0">
                  <c:v>0.2187382479982263</c:v>
                </c:pt>
                <c:pt idx="1">
                  <c:v>0.21874276525457548</c:v>
                </c:pt>
                <c:pt idx="2">
                  <c:v>0.21874426618348008</c:v>
                </c:pt>
                <c:pt idx="3">
                  <c:v>0.21874576470467028</c:v>
                </c:pt>
                <c:pt idx="4">
                  <c:v>0.21874726082047799</c:v>
                </c:pt>
                <c:pt idx="5">
                  <c:v>0.21874875453323328</c:v>
                </c:pt>
                <c:pt idx="6">
                  <c:v>0.21875322127645638</c:v>
                </c:pt>
                <c:pt idx="7">
                  <c:v>0.21875470540026412</c:v>
                </c:pt>
                <c:pt idx="8">
                  <c:v>0.21875618713264097</c:v>
                </c:pt>
                <c:pt idx="9">
                  <c:v>0.21875766647590542</c:v>
                </c:pt>
                <c:pt idx="10">
                  <c:v>0.21875914343237415</c:v>
                </c:pt>
                <c:pt idx="11">
                  <c:v>0.21876356000414371</c:v>
                </c:pt>
                <c:pt idx="12">
                  <c:v>0.21876502743655774</c:v>
                </c:pt>
                <c:pt idx="13">
                  <c:v>0.21876649249373065</c:v>
                </c:pt>
                <c:pt idx="14">
                  <c:v>0.2187679551779676</c:v>
                </c:pt>
                <c:pt idx="15">
                  <c:v>0.21876941549157192</c:v>
                </c:pt>
                <c:pt idx="16">
                  <c:v>0.21877378223159366</c:v>
                </c:pt>
                <c:pt idx="17">
                  <c:v>0.21877523308566255</c:v>
                </c:pt>
                <c:pt idx="18">
                  <c:v>0.21877668158058683</c:v>
                </c:pt>
                <c:pt idx="19">
                  <c:v>0.21877812771865845</c:v>
                </c:pt>
                <c:pt idx="20">
                  <c:v>0.21878532313631185</c:v>
                </c:pt>
                <c:pt idx="21">
                  <c:v>0.2187867551812922</c:v>
                </c:pt>
                <c:pt idx="22">
                  <c:v>0.21878818488541052</c:v>
                </c:pt>
                <c:pt idx="23">
                  <c:v>0.21878961225094362</c:v>
                </c:pt>
                <c:pt idx="24">
                  <c:v>0.2187938803387719</c:v>
                </c:pt>
                <c:pt idx="25">
                  <c:v>0.21879529837269499</c:v>
                </c:pt>
                <c:pt idx="26">
                  <c:v>0.21879671407938892</c:v>
                </c:pt>
                <c:pt idx="27">
                  <c:v>0.21879812746111924</c:v>
                </c:pt>
                <c:pt idx="28">
                  <c:v>0.21879953852014966</c:v>
                </c:pt>
                <c:pt idx="29">
                  <c:v>0.21880375778365069</c:v>
                </c:pt>
                <c:pt idx="30">
                  <c:v>0.21880515957448129</c:v>
                </c:pt>
                <c:pt idx="31">
                  <c:v>0.21880655905390256</c:v>
                </c:pt>
                <c:pt idx="32">
                  <c:v>0.21880795622416696</c:v>
                </c:pt>
                <c:pt idx="33">
                  <c:v>0.21880935108752519</c:v>
                </c:pt>
                <c:pt idx="34">
                  <c:v>0.21881352185864142</c:v>
                </c:pt>
                <c:pt idx="35">
                  <c:v>0.21881490751684426</c:v>
                </c:pt>
                <c:pt idx="36">
                  <c:v>0.2188162908793663</c:v>
                </c:pt>
                <c:pt idx="37">
                  <c:v>0.21881767194844706</c:v>
                </c:pt>
                <c:pt idx="38">
                  <c:v>0.21881905072632424</c:v>
                </c:pt>
                <c:pt idx="39">
                  <c:v>0.21882317333508297</c:v>
                </c:pt>
                <c:pt idx="40">
                  <c:v>0.21882454297048534</c:v>
                </c:pt>
                <c:pt idx="41">
                  <c:v>0.21882591032584472</c:v>
                </c:pt>
                <c:pt idx="42">
                  <c:v>0.21882727540338767</c:v>
                </c:pt>
                <c:pt idx="43">
                  <c:v>0.21882863820533896</c:v>
                </c:pt>
                <c:pt idx="44">
                  <c:v>0.21883271297986259</c:v>
                </c:pt>
                <c:pt idx="45">
                  <c:v>0.21883406670165784</c:v>
                </c:pt>
                <c:pt idx="46">
                  <c:v>0.21883541815895757</c:v>
                </c:pt>
                <c:pt idx="47">
                  <c:v>0.2188367673539755</c:v>
                </c:pt>
                <c:pt idx="48">
                  <c:v>0.21883811428892352</c:v>
                </c:pt>
                <c:pt idx="49">
                  <c:v>0.21884214155543968</c:v>
                </c:pt>
                <c:pt idx="50">
                  <c:v>0.21884347947219046</c:v>
                </c:pt>
                <c:pt idx="51">
                  <c:v>0.21884481513990336</c:v>
                </c:pt>
                <c:pt idx="52">
                  <c:v>0.21884614856077939</c:v>
                </c:pt>
                <c:pt idx="53">
                  <c:v>0.21884747973701757</c:v>
                </c:pt>
                <c:pt idx="54">
                  <c:v>0.21885145981986914</c:v>
                </c:pt>
                <c:pt idx="55">
                  <c:v>0.21885278203951083</c:v>
                </c:pt>
                <c:pt idx="56">
                  <c:v>0.21885410202548303</c:v>
                </c:pt>
                <c:pt idx="57">
                  <c:v>0.21885541977997389</c:v>
                </c:pt>
                <c:pt idx="58">
                  <c:v>0.21885673530516983</c:v>
                </c:pt>
                <c:pt idx="59">
                  <c:v>0.21886066852682501</c:v>
                </c:pt>
                <c:pt idx="60">
                  <c:v>0.21886197515666908</c:v>
                </c:pt>
                <c:pt idx="61">
                  <c:v>0.2188632795681231</c:v>
                </c:pt>
                <c:pt idx="62">
                  <c:v>0.21886458176336263</c:v>
                </c:pt>
                <c:pt idx="63">
                  <c:v>0.2188658817445614</c:v>
                </c:pt>
                <c:pt idx="64">
                  <c:v>0.21886976842562367</c:v>
                </c:pt>
                <c:pt idx="65">
                  <c:v>0.21887105957236094</c:v>
                </c:pt>
                <c:pt idx="66">
                  <c:v>0.21887234851589923</c:v>
                </c:pt>
                <c:pt idx="67">
                  <c:v>0.21887363525840151</c:v>
                </c:pt>
                <c:pt idx="68">
                  <c:v>0.21887491980202894</c:v>
                </c:pt>
                <c:pt idx="69">
                  <c:v>0.21887876026124706</c:v>
                </c:pt>
                <c:pt idx="70">
                  <c:v>0.21888003603095102</c:v>
                </c:pt>
                <c:pt idx="71">
                  <c:v>0.21888130961255917</c:v>
                </c:pt>
                <c:pt idx="72">
                  <c:v>0.21888258100822194</c:v>
                </c:pt>
                <c:pt idx="73">
                  <c:v>0.21888385022008799</c:v>
                </c:pt>
                <c:pt idx="74">
                  <c:v>0.2188876447743657</c:v>
                </c:pt>
                <c:pt idx="75">
                  <c:v>0.21888890527249585</c:v>
                </c:pt>
                <c:pt idx="76">
                  <c:v>0.2188901635975459</c:v>
                </c:pt>
                <c:pt idx="77">
                  <c:v>0.2188914197516538</c:v>
                </c:pt>
                <c:pt idx="78">
                  <c:v>0.21889267373695581</c:v>
                </c:pt>
                <c:pt idx="79">
                  <c:v>0.21889642270136184</c:v>
                </c:pt>
                <c:pt idx="80">
                  <c:v>0.21889766803276689</c:v>
                </c:pt>
                <c:pt idx="81">
                  <c:v>0.21889891120602056</c:v>
                </c:pt>
                <c:pt idx="82">
                  <c:v>0.21890015222324841</c:v>
                </c:pt>
                <c:pt idx="83">
                  <c:v>0.21890139108657428</c:v>
                </c:pt>
                <c:pt idx="84">
                  <c:v>0.2189050947743521</c:v>
                </c:pt>
                <c:pt idx="85">
                  <c:v>0.21890632504327326</c:v>
                </c:pt>
                <c:pt idx="86">
                  <c:v>0.21890755316888519</c:v>
                </c:pt>
                <c:pt idx="87">
                  <c:v>0.21890877915330123</c:v>
                </c:pt>
                <c:pt idx="88">
                  <c:v>0.21891000299863284</c:v>
                </c:pt>
                <c:pt idx="89">
                  <c:v>0.21891366172121024</c:v>
                </c:pt>
                <c:pt idx="90">
                  <c:v>0.21891487703128443</c:v>
                </c:pt>
                <c:pt idx="91">
                  <c:v>0.21891609021280556</c:v>
                </c:pt>
                <c:pt idx="92">
                  <c:v>0.21891730126787465</c:v>
                </c:pt>
                <c:pt idx="93">
                  <c:v>0.21891851019859096</c:v>
                </c:pt>
                <c:pt idx="94">
                  <c:v>0.21892212426558991</c:v>
                </c:pt>
                <c:pt idx="95">
                  <c:v>0.21892332471985304</c:v>
                </c:pt>
                <c:pt idx="96">
                  <c:v>0.21892452306023363</c:v>
                </c:pt>
                <c:pt idx="97">
                  <c:v>0.21892571928882054</c:v>
                </c:pt>
                <c:pt idx="98">
                  <c:v>0.21892691340770082</c:v>
                </c:pt>
                <c:pt idx="99">
                  <c:v>0.21893048312694696</c:v>
                </c:pt>
                <c:pt idx="100">
                  <c:v>0.21893166882783707</c:v>
                </c:pt>
                <c:pt idx="101">
                  <c:v>0.21893285242943006</c:v>
                </c:pt>
                <c:pt idx="102">
                  <c:v>0.21893403393380259</c:v>
                </c:pt>
                <c:pt idx="103">
                  <c:v>0.21893521334302965</c:v>
                </c:pt>
                <c:pt idx="104">
                  <c:v>0.21893873902056199</c:v>
                </c:pt>
                <c:pt idx="105">
                  <c:v>0.21893991006992247</c:v>
                </c:pt>
                <c:pt idx="106">
                  <c:v>0.21894107903448654</c:v>
                </c:pt>
                <c:pt idx="107">
                  <c:v>0.21894224591631878</c:v>
                </c:pt>
                <c:pt idx="108">
                  <c:v>0.21894341071748216</c:v>
                </c:pt>
                <c:pt idx="109">
                  <c:v>0.21894689265756251</c:v>
                </c:pt>
                <c:pt idx="110">
                  <c:v>0.21894804915664529</c:v>
                </c:pt>
                <c:pt idx="111">
                  <c:v>0.21894920358534808</c:v>
                </c:pt>
                <c:pt idx="112">
                  <c:v>0.21895035594572357</c:v>
                </c:pt>
                <c:pt idx="113">
                  <c:v>0.21895150623982262</c:v>
                </c:pt>
                <c:pt idx="114">
                  <c:v>0.21895494474494515</c:v>
                </c:pt>
                <c:pt idx="115">
                  <c:v>0.21895608679441381</c:v>
                </c:pt>
                <c:pt idx="116">
                  <c:v>0.21895722678783516</c:v>
                </c:pt>
                <c:pt idx="117">
                  <c:v>0.21895836472724992</c:v>
                </c:pt>
                <c:pt idx="118">
                  <c:v>0.2189595006146971</c:v>
                </c:pt>
                <c:pt idx="119">
                  <c:v>0.21896289598559768</c:v>
                </c:pt>
                <c:pt idx="120">
                  <c:v>0.21896402368553064</c:v>
                </c:pt>
                <c:pt idx="121">
                  <c:v>0.21896514934366562</c:v>
                </c:pt>
                <c:pt idx="122">
                  <c:v>0.21896627296203144</c:v>
                </c:pt>
                <c:pt idx="123">
                  <c:v>0.21896739454265529</c:v>
                </c:pt>
                <c:pt idx="124">
                  <c:v>0.21897074707832101</c:v>
                </c:pt>
                <c:pt idx="125">
                  <c:v>0.2189718605282146</c:v>
                </c:pt>
                <c:pt idx="126">
                  <c:v>0.21897297195047666</c:v>
                </c:pt>
                <c:pt idx="127">
                  <c:v>0.21897408134712418</c:v>
                </c:pt>
                <c:pt idx="128">
                  <c:v>0.21897518872017252</c:v>
                </c:pt>
                <c:pt idx="129">
                  <c:v>0.21897849871785091</c:v>
                </c:pt>
                <c:pt idx="130">
                  <c:v>0.21897959801662253</c:v>
                </c:pt>
                <c:pt idx="131">
                  <c:v>0.21898069530184658</c:v>
                </c:pt>
                <c:pt idx="132">
                  <c:v>0.21898179057552836</c:v>
                </c:pt>
                <c:pt idx="133">
                  <c:v>0.21898288383967143</c:v>
                </c:pt>
                <c:pt idx="134">
                  <c:v>0.2189861515948798</c:v>
                </c:pt>
                <c:pt idx="135">
                  <c:v>0.21898723684087101</c:v>
                </c:pt>
                <c:pt idx="136">
                  <c:v>0.21898832008731658</c:v>
                </c:pt>
                <c:pt idx="137">
                  <c:v>0.21898940133621014</c:v>
                </c:pt>
                <c:pt idx="138">
                  <c:v>0.21899048058954365</c:v>
                </c:pt>
                <c:pt idx="139">
                  <c:v>0.21899370639607837</c:v>
                </c:pt>
                <c:pt idx="140">
                  <c:v>0.21899477768705788</c:v>
                </c:pt>
                <c:pt idx="141">
                  <c:v>0.21899584699241217</c:v>
                </c:pt>
                <c:pt idx="142">
                  <c:v>0.21899691431412321</c:v>
                </c:pt>
                <c:pt idx="143">
                  <c:v>0.21899797965417137</c:v>
                </c:pt>
                <c:pt idx="144">
                  <c:v>0.21900116380411697</c:v>
                </c:pt>
                <c:pt idx="145">
                  <c:v>0.21900222123728383</c:v>
                </c:pt>
                <c:pt idx="146">
                  <c:v>0.21900327669866471</c:v>
                </c:pt>
                <c:pt idx="147">
                  <c:v>0.21900433019023005</c:v>
                </c:pt>
                <c:pt idx="148">
                  <c:v>0.21900538171394862</c:v>
                </c:pt>
                <c:pt idx="149">
                  <c:v>0.21900852449768707</c:v>
                </c:pt>
                <c:pt idx="150">
                  <c:v>0.21900956816967365</c:v>
                </c:pt>
                <c:pt idx="151">
                  <c:v>0.2190106098836328</c:v>
                </c:pt>
                <c:pt idx="152">
                  <c:v>0.21901164964152342</c:v>
                </c:pt>
                <c:pt idx="153">
                  <c:v>0.21901268744530286</c:v>
                </c:pt>
                <c:pt idx="154">
                  <c:v>0.21901578915152253</c:v>
                </c:pt>
                <c:pt idx="155">
                  <c:v>0.21901681915839757</c:v>
                </c:pt>
                <c:pt idx="156">
                  <c:v>0.21901784722092341</c:v>
                </c:pt>
                <c:pt idx="157">
                  <c:v>0.21901887334104758</c:v>
                </c:pt>
                <c:pt idx="158">
                  <c:v>0.21901989752071596</c:v>
                </c:pt>
                <c:pt idx="159">
                  <c:v>0.21902295843642083</c:v>
                </c:pt>
                <c:pt idx="160">
                  <c:v>0.21902397487369238</c:v>
                </c:pt>
                <c:pt idx="161">
                  <c:v>0.21902498938021314</c:v>
                </c:pt>
                <c:pt idx="162">
                  <c:v>0.21902600195791933</c:v>
                </c:pt>
                <c:pt idx="163">
                  <c:v>0.21902701260874538</c:v>
                </c:pt>
                <c:pt idx="164">
                  <c:v>0.21903003301926394</c:v>
                </c:pt>
                <c:pt idx="165">
                  <c:v>0.21903103598188245</c:v>
                </c:pt>
                <c:pt idx="166">
                  <c:v>0.21903203702726923</c:v>
                </c:pt>
                <c:pt idx="167">
                  <c:v>0.21903303615734909</c:v>
                </c:pt>
                <c:pt idx="168">
                  <c:v>0.21903403337404523</c:v>
                </c:pt>
                <c:pt idx="169">
                  <c:v>0.21903701356303945</c:v>
                </c:pt>
                <c:pt idx="170">
                  <c:v>0.21903800314540078</c:v>
                </c:pt>
                <c:pt idx="171">
                  <c:v>0.21903899082397035</c:v>
                </c:pt>
                <c:pt idx="172">
                  <c:v>0.2190399766006618</c:v>
                </c:pt>
                <c:pt idx="173">
                  <c:v>0.21904096047738703</c:v>
                </c:pt>
                <c:pt idx="174">
                  <c:v>0.21904390072686139</c:v>
                </c:pt>
                <c:pt idx="175">
                  <c:v>0.21904487702280964</c:v>
                </c:pt>
                <c:pt idx="176">
                  <c:v>0.21904585142832761</c:v>
                </c:pt>
                <c:pt idx="177">
                  <c:v>0.21904682394531769</c:v>
                </c:pt>
                <c:pt idx="178">
                  <c:v>0.21904779457568063</c:v>
                </c:pt>
                <c:pt idx="179">
                  <c:v>0.21905069516599088</c:v>
                </c:pt>
                <c:pt idx="180">
                  <c:v>0.2190516582688215</c:v>
                </c:pt>
                <c:pt idx="181">
                  <c:v>0.21905261949450511</c:v>
                </c:pt>
                <c:pt idx="182">
                  <c:v>0.21905357884493301</c:v>
                </c:pt>
                <c:pt idx="183">
                  <c:v>0.21905453632199481</c:v>
                </c:pt>
                <c:pt idx="184">
                  <c:v>0.21905739753185685</c:v>
                </c:pt>
                <c:pt idx="185">
                  <c:v>0.21905834753431946</c:v>
                </c:pt>
                <c:pt idx="186">
                  <c:v>0.21905929567284066</c:v>
                </c:pt>
                <c:pt idx="187">
                  <c:v>0.2190602419493006</c:v>
                </c:pt>
                <c:pt idx="188">
                  <c:v>0.21906118636557789</c:v>
                </c:pt>
                <c:pt idx="189">
                  <c:v>0.21906400847207652</c:v>
                </c:pt>
                <c:pt idx="190">
                  <c:v>0.21906494546637792</c:v>
                </c:pt>
                <c:pt idx="191">
                  <c:v>0.21906588060986615</c:v>
                </c:pt>
                <c:pt idx="192">
                  <c:v>0.21906681390441038</c:v>
                </c:pt>
                <c:pt idx="193">
                  <c:v>0.2190677453518782</c:v>
                </c:pt>
                <c:pt idx="194">
                  <c:v>0.21907052863047591</c:v>
                </c:pt>
                <c:pt idx="195">
                  <c:v>0.21907145270828293</c:v>
                </c:pt>
                <c:pt idx="196">
                  <c:v>0.21907237494832812</c:v>
                </c:pt>
                <c:pt idx="197">
                  <c:v>0.21907329535246969</c:v>
                </c:pt>
                <c:pt idx="198">
                  <c:v>0.21907421392256435</c:v>
                </c:pt>
                <c:pt idx="199">
                  <c:v>0.21907695864710999</c:v>
                </c:pt>
                <c:pt idx="200">
                  <c:v>0.21907786989955241</c:v>
                </c:pt>
                <c:pt idx="201">
                  <c:v>0.21907877932720787</c:v>
                </c:pt>
                <c:pt idx="202">
                  <c:v>0.2190796869319237</c:v>
                </c:pt>
                <c:pt idx="203">
                  <c:v>0.2190805927155457</c:v>
                </c:pt>
                <c:pt idx="204">
                  <c:v>0.21908329915828315</c:v>
                </c:pt>
                <c:pt idx="205">
                  <c:v>0.21908419767595658</c:v>
                </c:pt>
                <c:pt idx="206">
                  <c:v>0.21908509438174181</c:v>
                </c:pt>
                <c:pt idx="207">
                  <c:v>0.21908598927747541</c:v>
                </c:pt>
                <c:pt idx="208">
                  <c:v>0.21908688236499227</c:v>
                </c:pt>
                <c:pt idx="209">
                  <c:v>0.21908955079656903</c:v>
                </c:pt>
                <c:pt idx="210">
                  <c:v>0.21909043666953776</c:v>
                </c:pt>
                <c:pt idx="211">
                  <c:v>0.21909132074344143</c:v>
                </c:pt>
                <c:pt idx="212">
                  <c:v>0.21909220302010579</c:v>
                </c:pt>
                <c:pt idx="213">
                  <c:v>0.21909308350135503</c:v>
                </c:pt>
                <c:pt idx="214">
                  <c:v>0.21909658750863062</c:v>
                </c:pt>
                <c:pt idx="215">
                  <c:v>0.21909745904011332</c:v>
                </c:pt>
                <c:pt idx="216">
                  <c:v>0.21909832878709384</c:v>
                </c:pt>
                <c:pt idx="217">
                  <c:v>0.21909919675138564</c:v>
                </c:pt>
                <c:pt idx="218">
                  <c:v>0.21910178996624072</c:v>
                </c:pt>
                <c:pt idx="219">
                  <c:v>0.21910265081788197</c:v>
                </c:pt>
                <c:pt idx="220">
                  <c:v>0.21910350989587904</c:v>
                </c:pt>
                <c:pt idx="221">
                  <c:v>0.21910436720203627</c:v>
                </c:pt>
                <c:pt idx="222">
                  <c:v>0.2191052227381565</c:v>
                </c:pt>
                <c:pt idx="223">
                  <c:v>0.21910777874430049</c:v>
                </c:pt>
                <c:pt idx="224">
                  <c:v>0.21910862721827054</c:v>
                </c:pt>
                <c:pt idx="225">
                  <c:v>0.21910947393119495</c:v>
                </c:pt>
                <c:pt idx="226">
                  <c:v>0.21911031888486748</c:v>
                </c:pt>
                <c:pt idx="227">
                  <c:v>0.21911116208108031</c:v>
                </c:pt>
                <c:pt idx="228">
                  <c:v>0.21911368114286045</c:v>
                </c:pt>
                <c:pt idx="229">
                  <c:v>0.21911451732712672</c:v>
                </c:pt>
                <c:pt idx="230">
                  <c:v>0.21911535176287186</c:v>
                </c:pt>
                <c:pt idx="231">
                  <c:v>0.21911618445187903</c:v>
                </c:pt>
                <c:pt idx="232">
                  <c:v>0.21911701539592993</c:v>
                </c:pt>
                <c:pt idx="233">
                  <c:v>0.21911949777613943</c:v>
                </c:pt>
                <c:pt idx="234">
                  <c:v>0.21912032175815213</c:v>
                </c:pt>
                <c:pt idx="235">
                  <c:v>0.21912114400409455</c:v>
                </c:pt>
                <c:pt idx="236">
                  <c:v>0.21912196451573934</c:v>
                </c:pt>
                <c:pt idx="237">
                  <c:v>0.21912278329485774</c:v>
                </c:pt>
                <c:pt idx="238">
                  <c:v>0.21912522925474412</c:v>
                </c:pt>
                <c:pt idx="239">
                  <c:v>0.2191260411214391</c:v>
                </c:pt>
                <c:pt idx="240">
                  <c:v>0.21912685126444134</c:v>
                </c:pt>
                <c:pt idx="241">
                  <c:v>0.21912765968551312</c:v>
                </c:pt>
                <c:pt idx="242">
                  <c:v>0.21912846638641517</c:v>
                </c:pt>
                <c:pt idx="243">
                  <c:v>0.21913087618568872</c:v>
                </c:pt>
                <c:pt idx="244">
                  <c:v>0.21913167602349012</c:v>
                </c:pt>
                <c:pt idx="245">
                  <c:v>0.21913247414990347</c:v>
                </c:pt>
                <c:pt idx="246">
                  <c:v>0.21913327056668067</c:v>
                </c:pt>
                <c:pt idx="247">
                  <c:v>0.21913406527557214</c:v>
                </c:pt>
                <c:pt idx="248">
                  <c:v>0.21913643917241399</c:v>
                </c:pt>
                <c:pt idx="249">
                  <c:v>0.21913722706723704</c:v>
                </c:pt>
                <c:pt idx="250">
                  <c:v>0.21913801326290427</c:v>
                </c:pt>
                <c:pt idx="251">
                  <c:v>0.21913879776115727</c:v>
                </c:pt>
                <c:pt idx="252">
                  <c:v>0.21913958056373609</c:v>
                </c:pt>
                <c:pt idx="253">
                  <c:v>0.21914191881480657</c:v>
                </c:pt>
                <c:pt idx="254">
                  <c:v>0.21914269485206037</c:v>
                </c:pt>
                <c:pt idx="255">
                  <c:v>0.21914346920231847</c:v>
                </c:pt>
                <c:pt idx="256">
                  <c:v>0.21914424186731221</c:v>
                </c:pt>
                <c:pt idx="257">
                  <c:v>0.21914501284877141</c:v>
                </c:pt>
                <c:pt idx="258">
                  <c:v>0.21914731570921814</c:v>
                </c:pt>
                <c:pt idx="259">
                  <c:v>0.21914807997380831</c:v>
                </c:pt>
                <c:pt idx="260">
                  <c:v>0.21914884256349124</c:v>
                </c:pt>
                <c:pt idx="261">
                  <c:v>0.21914960347998802</c:v>
                </c:pt>
                <c:pt idx="262">
                  <c:v>0.21915036272501826</c:v>
                </c:pt>
                <c:pt idx="263">
                  <c:v>0.21915263044848438</c:v>
                </c:pt>
                <c:pt idx="264">
                  <c:v>0.21915338302481582</c:v>
                </c:pt>
                <c:pt idx="265">
                  <c:v>0.21915413393825714</c:v>
                </c:pt>
                <c:pt idx="266">
                  <c:v>0.21915488319051926</c:v>
                </c:pt>
                <c:pt idx="267">
                  <c:v>0.21915563078331166</c:v>
                </c:pt>
                <c:pt idx="268">
                  <c:v>0.21915786362194384</c:v>
                </c:pt>
                <c:pt idx="269">
                  <c:v>0.21915860459392342</c:v>
                </c:pt>
                <c:pt idx="270">
                  <c:v>0.21915934391495903</c:v>
                </c:pt>
                <c:pt idx="271">
                  <c:v>0.21916008158675154</c:v>
                </c:pt>
                <c:pt idx="272">
                  <c:v>0.21916081761100037</c:v>
                </c:pt>
                <c:pt idx="273">
                  <c:v>0.21916301581545691</c:v>
                </c:pt>
                <c:pt idx="274">
                  <c:v>0.21916374526649607</c:v>
                </c:pt>
                <c:pt idx="275">
                  <c:v>0.21916447307846695</c:v>
                </c:pt>
                <c:pt idx="276">
                  <c:v>0.21916519925306033</c:v>
                </c:pt>
                <c:pt idx="277">
                  <c:v>0.21916592379196553</c:v>
                </c:pt>
                <c:pt idx="278">
                  <c:v>0.21916808761142437</c:v>
                </c:pt>
                <c:pt idx="279">
                  <c:v>0.21916880562444194</c:v>
                </c:pt>
                <c:pt idx="280">
                  <c:v>0.21916952201019668</c:v>
                </c:pt>
                <c:pt idx="281">
                  <c:v>0.21917023677036943</c:v>
                </c:pt>
                <c:pt idx="282">
                  <c:v>0.21917094990663952</c:v>
                </c:pt>
                <c:pt idx="283">
                  <c:v>0.21917307958880616</c:v>
                </c:pt>
                <c:pt idx="284">
                  <c:v>0.21917378624623088</c:v>
                </c:pt>
                <c:pt idx="285">
                  <c:v>0.21917449128812849</c:v>
                </c:pt>
                <c:pt idx="286">
                  <c:v>0.21917519471616981</c:v>
                </c:pt>
                <c:pt idx="287">
                  <c:v>0.21917589653202429</c:v>
                </c:pt>
                <c:pt idx="288">
                  <c:v>0.21917799232313986</c:v>
                </c:pt>
                <c:pt idx="289">
                  <c:v>0.21917868770691309</c:v>
                </c:pt>
                <c:pt idx="290">
                  <c:v>0.21917938148682545</c:v>
                </c:pt>
                <c:pt idx="291">
                  <c:v>0.21918007366453793</c:v>
                </c:pt>
                <c:pt idx="292">
                  <c:v>0.2191835105781374</c:v>
                </c:pt>
                <c:pt idx="293">
                  <c:v>0.21918419317745208</c:v>
                </c:pt>
                <c:pt idx="294">
                  <c:v>0.21918487418615429</c:v>
                </c:pt>
                <c:pt idx="295">
                  <c:v>0.21918555360589376</c:v>
                </c:pt>
                <c:pt idx="296">
                  <c:v>0.21918758234781194</c:v>
                </c:pt>
                <c:pt idx="297">
                  <c:v>0.21918825542816975</c:v>
                </c:pt>
                <c:pt idx="298">
                  <c:v>0.21918892692779252</c:v>
                </c:pt>
                <c:pt idx="299">
                  <c:v>0.21918959684832157</c:v>
                </c:pt>
                <c:pt idx="300">
                  <c:v>0.21919026519139689</c:v>
                </c:pt>
                <c:pt idx="301">
                  <c:v>0.21919292282191136</c:v>
                </c:pt>
                <c:pt idx="302">
                  <c:v>0.21919358330226874</c:v>
                </c:pt>
                <c:pt idx="303">
                  <c:v>0.21919424221498299</c:v>
                </c:pt>
                <c:pt idx="304">
                  <c:v>0.21919489956168428</c:v>
                </c:pt>
                <c:pt idx="305">
                  <c:v>0.21919686222199242</c:v>
                </c:pt>
                <c:pt idx="306">
                  <c:v>0.21919751332091683</c:v>
                </c:pt>
                <c:pt idx="307">
                  <c:v>0.21919816286195881</c:v>
                </c:pt>
                <c:pt idx="308">
                  <c:v>0.21919881084674028</c:v>
                </c:pt>
                <c:pt idx="309">
                  <c:v>0.21919945727688186</c:v>
                </c:pt>
                <c:pt idx="310">
                  <c:v>0.21920138725565219</c:v>
                </c:pt>
                <c:pt idx="311">
                  <c:v>0.21920202748341233</c:v>
                </c:pt>
                <c:pt idx="312">
                  <c:v>0.21920266616461481</c:v>
                </c:pt>
                <c:pt idx="313">
                  <c:v>0.21920330330087195</c:v>
                </c:pt>
                <c:pt idx="314">
                  <c:v>0.21920393889379472</c:v>
                </c:pt>
                <c:pt idx="315">
                  <c:v>0.21920583642864586</c:v>
                </c:pt>
                <c:pt idx="316">
                  <c:v>0.21920646586431339</c:v>
                </c:pt>
                <c:pt idx="317">
                  <c:v>0.21920709376468081</c:v>
                </c:pt>
                <c:pt idx="318">
                  <c:v>0.21920772013135092</c:v>
                </c:pt>
                <c:pt idx="319">
                  <c:v>0.21920834496592512</c:v>
                </c:pt>
                <c:pt idx="320">
                  <c:v>0.21921021029306564</c:v>
                </c:pt>
                <c:pt idx="321">
                  <c:v>0.21921082901524289</c:v>
                </c:pt>
                <c:pt idx="322">
                  <c:v>0.21921144621331079</c:v>
                </c:pt>
                <c:pt idx="323">
                  <c:v>0.21921206188886261</c:v>
                </c:pt>
                <c:pt idx="324">
                  <c:v>0.21921267604349021</c:v>
                </c:pt>
                <c:pt idx="325">
                  <c:v>0.2192145093977263</c:v>
                </c:pt>
                <c:pt idx="326">
                  <c:v>0.21921511748454886</c:v>
                </c:pt>
                <c:pt idx="327">
                  <c:v>0.21921572405838635</c:v>
                </c:pt>
                <c:pt idx="328">
                  <c:v>0.21921632912082253</c:v>
                </c:pt>
                <c:pt idx="329">
                  <c:v>0.21921693267343986</c:v>
                </c:pt>
                <c:pt idx="330">
                  <c:v>0.21921873428818278</c:v>
                </c:pt>
                <c:pt idx="331">
                  <c:v>0.21921933181732201</c:v>
                </c:pt>
                <c:pt idx="332">
                  <c:v>0.21921992784453431</c:v>
                </c:pt>
                <c:pt idx="333">
                  <c:v>0.21922052237139408</c:v>
                </c:pt>
                <c:pt idx="334">
                  <c:v>0.21922111539947434</c:v>
                </c:pt>
                <c:pt idx="335">
                  <c:v>0.21922288550674798</c:v>
                </c:pt>
                <c:pt idx="336">
                  <c:v>0.2192234725554135</c:v>
                </c:pt>
                <c:pt idx="337">
                  <c:v>0.21922405811314452</c:v>
                </c:pt>
                <c:pt idx="338">
                  <c:v>0.21922464218150603</c:v>
                </c:pt>
                <c:pt idx="339">
                  <c:v>0.21922522476206169</c:v>
                </c:pt>
                <c:pt idx="340">
                  <c:v>0.21922696359251018</c:v>
                </c:pt>
                <c:pt idx="341">
                  <c:v>0.21922754023745239</c:v>
                </c:pt>
                <c:pt idx="342">
                  <c:v>0.21922811540238712</c:v>
                </c:pt>
                <c:pt idx="343">
                  <c:v>0.21922868908887</c:v>
                </c:pt>
                <c:pt idx="344">
                  <c:v>0.21922926129845541</c:v>
                </c:pt>
                <c:pt idx="345">
                  <c:v>0.21923096908135045</c:v>
                </c:pt>
                <c:pt idx="346">
                  <c:v>0.21923153539886303</c:v>
                </c:pt>
                <c:pt idx="347">
                  <c:v>0.21923210024723003</c:v>
                </c:pt>
                <c:pt idx="348">
                  <c:v>0.2192326636279979</c:v>
                </c:pt>
                <c:pt idx="349">
                  <c:v>0.21923322554271171</c:v>
                </c:pt>
                <c:pt idx="350">
                  <c:v>0.21923490250596009</c:v>
                </c:pt>
                <c:pt idx="351">
                  <c:v>0.21923545857188237</c:v>
                </c:pt>
                <c:pt idx="352">
                  <c:v>0.21923601317945632</c:v>
                </c:pt>
                <c:pt idx="353">
                  <c:v>0.21923656633021918</c:v>
                </c:pt>
                <c:pt idx="354">
                  <c:v>0.21923711802570683</c:v>
                </c:pt>
                <c:pt idx="355">
                  <c:v>0.21923876439585777</c:v>
                </c:pt>
                <c:pt idx="356">
                  <c:v>0.21923931028557728</c:v>
                </c:pt>
                <c:pt idx="357">
                  <c:v>0.2192398547276814</c:v>
                </c:pt>
                <c:pt idx="358">
                  <c:v>0.21924039772369813</c:v>
                </c:pt>
                <c:pt idx="359">
                  <c:v>0.21924093927515428</c:v>
                </c:pt>
                <c:pt idx="360">
                  <c:v>0.21924255527740671</c:v>
                </c:pt>
                <c:pt idx="361">
                  <c:v>0.21924309106586165</c:v>
                </c:pt>
                <c:pt idx="362">
                  <c:v>0.21924362541737008</c:v>
                </c:pt>
                <c:pt idx="363">
                  <c:v>0.21924415833345093</c:v>
                </c:pt>
                <c:pt idx="364">
                  <c:v>0.21924468981562187</c:v>
                </c:pt>
                <c:pt idx="365">
                  <c:v>0.2192462756738319</c:v>
                </c:pt>
                <c:pt idx="366">
                  <c:v>0.21924680143551342</c:v>
                </c:pt>
                <c:pt idx="367">
                  <c:v>0.21924732577085373</c:v>
                </c:pt>
                <c:pt idx="368">
                  <c:v>0.21924784868136268</c:v>
                </c:pt>
                <c:pt idx="369">
                  <c:v>0.21924837016854884</c:v>
                </c:pt>
                <c:pt idx="370">
                  <c:v>0.21924992610523683</c:v>
                </c:pt>
                <c:pt idx="371">
                  <c:v>0.21925044191419171</c:v>
                </c:pt>
                <c:pt idx="372">
                  <c:v>0.21925095630734728</c:v>
                </c:pt>
                <c:pt idx="373">
                  <c:v>0.21925146928620445</c:v>
                </c:pt>
                <c:pt idx="374">
                  <c:v>0.21925198085226272</c:v>
                </c:pt>
                <c:pt idx="375">
                  <c:v>0.21925350708862071</c:v>
                </c:pt>
                <c:pt idx="376">
                  <c:v>0.21925401301845346</c:v>
                </c:pt>
                <c:pt idx="377">
                  <c:v>0.21925451754296593</c:v>
                </c:pt>
                <c:pt idx="378">
                  <c:v>0.21925502066364999</c:v>
                </c:pt>
                <c:pt idx="379">
                  <c:v>0.21925552238199622</c:v>
                </c:pt>
                <c:pt idx="380">
                  <c:v>0.21925701913789497</c:v>
                </c:pt>
                <c:pt idx="381">
                  <c:v>0.21925751526177048</c:v>
                </c:pt>
                <c:pt idx="382">
                  <c:v>0.21925800999074205</c:v>
                </c:pt>
                <c:pt idx="383">
                  <c:v>0.21925850332629265</c:v>
                </c:pt>
                <c:pt idx="384">
                  <c:v>0.219258995269904</c:v>
                </c:pt>
                <c:pt idx="385">
                  <c:v>0.21926046276390024</c:v>
                </c:pt>
                <c:pt idx="386">
                  <c:v>0.219260949154546</c:v>
                </c:pt>
                <c:pt idx="387">
                  <c:v>0.21926143416064192</c:v>
                </c:pt>
                <c:pt idx="388">
                  <c:v>0.21926191778366208</c:v>
                </c:pt>
                <c:pt idx="389">
                  <c:v>0.21926240002507932</c:v>
                </c:pt>
                <c:pt idx="390">
                  <c:v>0.2192638384744228</c:v>
                </c:pt>
                <c:pt idx="391">
                  <c:v>0.21926431520413137</c:v>
                </c:pt>
                <c:pt idx="392">
                  <c:v>0.21926479055958223</c:v>
                </c:pt>
                <c:pt idx="393">
                  <c:v>0.21926526454224063</c:v>
                </c:pt>
                <c:pt idx="394">
                  <c:v>0.21926573715357064</c:v>
                </c:pt>
                <c:pt idx="395">
                  <c:v>0.21926714677421133</c:v>
                </c:pt>
                <c:pt idx="396">
                  <c:v>0.21926761391484262</c:v>
                </c:pt>
                <c:pt idx="397">
                  <c:v>0.21926807969144674</c:v>
                </c:pt>
                <c:pt idx="398">
                  <c:v>0.21926854410548019</c:v>
                </c:pt>
                <c:pt idx="399">
                  <c:v>0.21926900715839817</c:v>
                </c:pt>
                <c:pt idx="400">
                  <c:v>0.2192703881649932</c:v>
                </c:pt>
                <c:pt idx="401">
                  <c:v>0.2192708457879769</c:v>
                </c:pt>
                <c:pt idx="402">
                  <c:v>0.21927130205710268</c:v>
                </c:pt>
                <c:pt idx="403">
                  <c:v>0.21927175697381829</c:v>
                </c:pt>
                <c:pt idx="404">
                  <c:v>0.21927221053957027</c:v>
                </c:pt>
                <c:pt idx="405">
                  <c:v>0.21927356314549099</c:v>
                </c:pt>
                <c:pt idx="406">
                  <c:v>0.21927401132182883</c:v>
                </c:pt>
                <c:pt idx="407">
                  <c:v>0.21927445815441707</c:v>
                </c:pt>
                <c:pt idx="408">
                  <c:v>0.21927490364469476</c:v>
                </c:pt>
                <c:pt idx="409">
                  <c:v>0.21927534779409977</c:v>
                </c:pt>
                <c:pt idx="410">
                  <c:v>0.21927667221143873</c:v>
                </c:pt>
                <c:pt idx="411">
                  <c:v>0.21927711101170685</c:v>
                </c:pt>
                <c:pt idx="412">
                  <c:v>0.21927754847827305</c:v>
                </c:pt>
                <c:pt idx="413">
                  <c:v>0.21927798461256778</c:v>
                </c:pt>
                <c:pt idx="414">
                  <c:v>0.21927841941602028</c:v>
                </c:pt>
                <c:pt idx="415">
                  <c:v>0.21927971585559813</c:v>
                </c:pt>
                <c:pt idx="416">
                  <c:v>0.21928014534994938</c:v>
                </c:pt>
                <c:pt idx="417">
                  <c:v>0.21928057352058611</c:v>
                </c:pt>
                <c:pt idx="418">
                  <c:v>0.2192810003689302</c:v>
                </c:pt>
                <c:pt idx="419">
                  <c:v>0.21928142589640229</c:v>
                </c:pt>
                <c:pt idx="420">
                  <c:v>0.2192826945677748</c:v>
                </c:pt>
                <c:pt idx="421">
                  <c:v>0.21928311482594098</c:v>
                </c:pt>
                <c:pt idx="422">
                  <c:v>0.21928353377032012</c:v>
                </c:pt>
                <c:pt idx="423">
                  <c:v>0.21928395140232554</c:v>
                </c:pt>
                <c:pt idx="424">
                  <c:v>0.21928436772336934</c:v>
                </c:pt>
                <c:pt idx="425">
                  <c:v>0.21928560883483408</c:v>
                </c:pt>
                <c:pt idx="426">
                  <c:v>0.21928601992612837</c:v>
                </c:pt>
                <c:pt idx="427">
                  <c:v>0.2192864297135034</c:v>
                </c:pt>
                <c:pt idx="428">
                  <c:v>0.21928683819836406</c:v>
                </c:pt>
                <c:pt idx="429">
                  <c:v>0.21928724538211397</c:v>
                </c:pt>
                <c:pt idx="430">
                  <c:v>0.21928845914071735</c:v>
                </c:pt>
                <c:pt idx="431">
                  <c:v>0.21928886113403639</c:v>
                </c:pt>
                <c:pt idx="432">
                  <c:v>0.21928926183324471</c:v>
                </c:pt>
                <c:pt idx="433">
                  <c:v>0.21928966123973875</c:v>
                </c:pt>
                <c:pt idx="434">
                  <c:v>0.21929005935491366</c:v>
                </c:pt>
                <c:pt idx="435">
                  <c:v>0.21929124596645758</c:v>
                </c:pt>
                <c:pt idx="436">
                  <c:v>0.21929163893028392</c:v>
                </c:pt>
                <c:pt idx="437">
                  <c:v>0.21929203060974908</c:v>
                </c:pt>
                <c:pt idx="438">
                  <c:v>0.21929242100624108</c:v>
                </c:pt>
                <c:pt idx="439">
                  <c:v>0.21929281012114671</c:v>
                </c:pt>
                <c:pt idx="440">
                  <c:v>0.21929396979019541</c:v>
                </c:pt>
                <c:pt idx="441">
                  <c:v>0.21929435379259965</c:v>
                </c:pt>
                <c:pt idx="442">
                  <c:v>0.2192947365203336</c:v>
                </c:pt>
                <c:pt idx="443">
                  <c:v>0.21929511797477688</c:v>
                </c:pt>
                <c:pt idx="444">
                  <c:v>0.21929549815730798</c:v>
                </c:pt>
                <c:pt idx="445">
                  <c:v>0.21929663108719474</c:v>
                </c:pt>
                <c:pt idx="446">
                  <c:v>0.21929700619583778</c:v>
                </c:pt>
                <c:pt idx="447">
                  <c:v>0.21929738003944307</c:v>
                </c:pt>
                <c:pt idx="448">
                  <c:v>0.21929775261938192</c:v>
                </c:pt>
                <c:pt idx="449">
                  <c:v>0.21929812393702452</c:v>
                </c:pt>
                <c:pt idx="450">
                  <c:v>0.21929923032985835</c:v>
                </c:pt>
                <c:pt idx="451">
                  <c:v>0.21929959661199369</c:v>
                </c:pt>
                <c:pt idx="452">
                  <c:v>0.21929996163866577</c:v>
                </c:pt>
                <c:pt idx="453">
                  <c:v>0.21930032541123765</c:v>
                </c:pt>
                <c:pt idx="454">
                  <c:v>0.21930068793107127</c:v>
                </c:pt>
                <c:pt idx="455">
                  <c:v>0.21930176798774359</c:v>
                </c:pt>
                <c:pt idx="456">
                  <c:v>0.21930212551021946</c:v>
                </c:pt>
                <c:pt idx="457">
                  <c:v>0.21930248178674885</c:v>
                </c:pt>
                <c:pt idx="458">
                  <c:v>0.21930283681868662</c:v>
                </c:pt>
                <c:pt idx="459">
                  <c:v>0.21930319060738651</c:v>
                </c:pt>
                <c:pt idx="460">
                  <c:v>0.2193042445275778</c:v>
                </c:pt>
                <c:pt idx="461">
                  <c:v>0.21930459335683936</c:v>
                </c:pt>
                <c:pt idx="462">
                  <c:v>0.21930494094961389</c:v>
                </c:pt>
                <c:pt idx="463">
                  <c:v>0.21930528730724805</c:v>
                </c:pt>
                <c:pt idx="464">
                  <c:v>0.21930563243108731</c:v>
                </c:pt>
                <c:pt idx="465">
                  <c:v>0.21930666041327362</c:v>
                </c:pt>
                <c:pt idx="466">
                  <c:v>0.21930700061536532</c:v>
                </c:pt>
                <c:pt idx="467">
                  <c:v>0.21930733959037227</c:v>
                </c:pt>
                <c:pt idx="468">
                  <c:v>0.21930767733963302</c:v>
                </c:pt>
                <c:pt idx="469">
                  <c:v>0.21930801386448495</c:v>
                </c:pt>
                <c:pt idx="470">
                  <c:v>0.21930967816934038</c:v>
                </c:pt>
                <c:pt idx="471">
                  <c:v>0.21931000737575998</c:v>
                </c:pt>
                <c:pt idx="472">
                  <c:v>0.21931033536710015</c:v>
                </c:pt>
                <c:pt idx="473">
                  <c:v>0.21931163520821259</c:v>
                </c:pt>
                <c:pt idx="474">
                  <c:v>0.21931195714405508</c:v>
                </c:pt>
                <c:pt idx="475">
                  <c:v>0.21931227787276988</c:v>
                </c:pt>
                <c:pt idx="476">
                  <c:v>0.21931259739567827</c:v>
                </c:pt>
                <c:pt idx="477">
                  <c:v>0.21931354874276052</c:v>
                </c:pt>
                <c:pt idx="478">
                  <c:v>0.21931386345563314</c:v>
                </c:pt>
                <c:pt idx="479">
                  <c:v>0.21931417696928857</c:v>
                </c:pt>
                <c:pt idx="480">
                  <c:v>0.21931448928504121</c:v>
                </c:pt>
                <c:pt idx="481">
                  <c:v>0.21931480040420442</c:v>
                </c:pt>
                <c:pt idx="482">
                  <c:v>0.2193157265952729</c:v>
                </c:pt>
                <c:pt idx="483">
                  <c:v>0.21931603294118832</c:v>
                </c:pt>
                <c:pt idx="484">
                  <c:v>0.21931633809706358</c:v>
                </c:pt>
                <c:pt idx="485">
                  <c:v>0.21931664206420523</c:v>
                </c:pt>
                <c:pt idx="486">
                  <c:v>0.21931694484391859</c:v>
                </c:pt>
                <c:pt idx="487">
                  <c:v>0.21931784607152527</c:v>
                </c:pt>
                <c:pt idx="488">
                  <c:v>0.21931814411455616</c:v>
                </c:pt>
                <c:pt idx="489">
                  <c:v>0.2193184409766685</c:v>
                </c:pt>
                <c:pt idx="490">
                  <c:v>0.21931873665916085</c:v>
                </c:pt>
                <c:pt idx="491">
                  <c:v>0.2193190311633306</c:v>
                </c:pt>
                <c:pt idx="492">
                  <c:v>0.21931990761886183</c:v>
                </c:pt>
                <c:pt idx="493">
                  <c:v>0.2193201974226931</c:v>
                </c:pt>
                <c:pt idx="494">
                  <c:v>0.21932048605467208</c:v>
                </c:pt>
                <c:pt idx="495">
                  <c:v>0.21932077351608947</c:v>
                </c:pt>
                <c:pt idx="496">
                  <c:v>0.21932105980823488</c:v>
                </c:pt>
                <c:pt idx="497">
                  <c:v>0.21932191168191792</c:v>
                </c:pt>
                <c:pt idx="498">
                  <c:v>0.21932219330984859</c:v>
                </c:pt>
                <c:pt idx="499">
                  <c:v>0.21932247377493835</c:v>
                </c:pt>
                <c:pt idx="500">
                  <c:v>0.21932275307847007</c:v>
                </c:pt>
                <c:pt idx="501">
                  <c:v>0.21932303122172547</c:v>
                </c:pt>
                <c:pt idx="502">
                  <c:v>0.21932385870263471</c:v>
                </c:pt>
                <c:pt idx="503">
                  <c:v>0.21932413221758018</c:v>
                </c:pt>
                <c:pt idx="504">
                  <c:v>0.21932440457864147</c:v>
                </c:pt>
                <c:pt idx="505">
                  <c:v>0.21932467578709361</c:v>
                </c:pt>
                <c:pt idx="506">
                  <c:v>0.21932494584421061</c:v>
                </c:pt>
                <c:pt idx="507">
                  <c:v>0.21932574912027392</c:v>
                </c:pt>
                <c:pt idx="508">
                  <c:v>0.219326014584768</c:v>
                </c:pt>
                <c:pt idx="509">
                  <c:v>0.21932627890428025</c:v>
                </c:pt>
                <c:pt idx="510">
                  <c:v>0.21932654208007799</c:v>
                </c:pt>
                <c:pt idx="511">
                  <c:v>0.21932680411342748</c:v>
                </c:pt>
                <c:pt idx="512">
                  <c:v>0.21932758337143246</c:v>
                </c:pt>
                <c:pt idx="513">
                  <c:v>0.21932784084762943</c:v>
                </c:pt>
                <c:pt idx="514">
                  <c:v>0.21932809718769292</c:v>
                </c:pt>
                <c:pt idx="515">
                  <c:v>0.21932835239288251</c:v>
                </c:pt>
                <c:pt idx="516">
                  <c:v>0.21932860646445679</c:v>
                </c:pt>
                <c:pt idx="517">
                  <c:v>0.219329361890057</c:v>
                </c:pt>
                <c:pt idx="518">
                  <c:v>0.21933108510745841</c:v>
                </c:pt>
                <c:pt idx="519">
                  <c:v>0.21933275345232622</c:v>
                </c:pt>
                <c:pt idx="520">
                  <c:v>0.21933436735074291</c:v>
                </c:pt>
                <c:pt idx="521">
                  <c:v>0.21933614568008636</c:v>
                </c:pt>
                <c:pt idx="522">
                  <c:v>0.21933764433026609</c:v>
                </c:pt>
                <c:pt idx="523">
                  <c:v>0.21933908985629758</c:v>
                </c:pt>
                <c:pt idx="524">
                  <c:v>0.21934048267361386</c:v>
                </c:pt>
                <c:pt idx="525">
                  <c:v>0.21934201045309881</c:v>
                </c:pt>
                <c:pt idx="526">
                  <c:v>0.21934329171030834</c:v>
                </c:pt>
                <c:pt idx="527">
                  <c:v>0.21934452154801401</c:v>
                </c:pt>
                <c:pt idx="528">
                  <c:v>0.21934570037123904</c:v>
                </c:pt>
                <c:pt idx="529">
                  <c:v>0.21934682858252924</c:v>
                </c:pt>
                <c:pt idx="530">
                  <c:v>0.21934790658196662</c:v>
                </c:pt>
                <c:pt idx="531">
                  <c:v>0.2193489347671829</c:v>
                </c:pt>
                <c:pt idx="532">
                  <c:v>0.21934991353337296</c:v>
                </c:pt>
                <c:pt idx="533">
                  <c:v>0.2193508432733082</c:v>
                </c:pt>
                <c:pt idx="534">
                  <c:v>0.21935172437734995</c:v>
                </c:pt>
                <c:pt idx="535">
                  <c:v>0.21935255723346261</c:v>
                </c:pt>
                <c:pt idx="536">
                  <c:v>0.21935334222722686</c:v>
                </c:pt>
                <c:pt idx="537">
                  <c:v>0.21935407974185281</c:v>
                </c:pt>
                <c:pt idx="538">
                  <c:v>0.21935477015819294</c:v>
                </c:pt>
                <c:pt idx="539">
                  <c:v>0.21935541385475518</c:v>
                </c:pt>
                <c:pt idx="540">
                  <c:v>0.21935601120771581</c:v>
                </c:pt>
                <c:pt idx="541">
                  <c:v>0.21935656259093217</c:v>
                </c:pt>
                <c:pt idx="542">
                  <c:v>0.21935706837595559</c:v>
                </c:pt>
                <c:pt idx="543">
                  <c:v>0.21935752893204402</c:v>
                </c:pt>
                <c:pt idx="544">
                  <c:v>0.21935794462617469</c:v>
                </c:pt>
                <c:pt idx="545">
                  <c:v>0.21935831582305665</c:v>
                </c:pt>
                <c:pt idx="546">
                  <c:v>0.21935864288514334</c:v>
                </c:pt>
                <c:pt idx="547">
                  <c:v>0.21935892617264496</c:v>
                </c:pt>
                <c:pt idx="548">
                  <c:v>0.21935916604354094</c:v>
                </c:pt>
                <c:pt idx="549">
                  <c:v>0.21935936285359223</c:v>
                </c:pt>
                <c:pt idx="550">
                  <c:v>0.21935951695635342</c:v>
                </c:pt>
                <c:pt idx="551">
                  <c:v>0.21935962870318521</c:v>
                </c:pt>
                <c:pt idx="552">
                  <c:v>0.21935969844326625</c:v>
                </c:pt>
                <c:pt idx="553">
                  <c:v>0.21935972652360536</c:v>
                </c:pt>
                <c:pt idx="554">
                  <c:v>0.21935971328905349</c:v>
                </c:pt>
                <c:pt idx="555">
                  <c:v>0.21935965908231567</c:v>
                </c:pt>
                <c:pt idx="556">
                  <c:v>0.21935956424396291</c:v>
                </c:pt>
                <c:pt idx="557">
                  <c:v>0.21935942911244397</c:v>
                </c:pt>
                <c:pt idx="558">
                  <c:v>0.21935925402409706</c:v>
                </c:pt>
                <c:pt idx="559">
                  <c:v>0.21935900542506739</c:v>
                </c:pt>
                <c:pt idx="560">
                  <c:v>0.21935874583776976</c:v>
                </c:pt>
                <c:pt idx="561">
                  <c:v>0.21935844733709781</c:v>
                </c:pt>
                <c:pt idx="562">
                  <c:v>0.21935811025077026</c:v>
                </c:pt>
                <c:pt idx="563">
                  <c:v>0.2193577349044549</c:v>
                </c:pt>
                <c:pt idx="564">
                  <c:v>0.21935732162177982</c:v>
                </c:pt>
                <c:pt idx="565">
                  <c:v>0.2193568707243449</c:v>
                </c:pt>
                <c:pt idx="566">
                  <c:v>0.21935638253173304</c:v>
                </c:pt>
                <c:pt idx="567">
                  <c:v>0.21935585736152119</c:v>
                </c:pt>
                <c:pt idx="568">
                  <c:v>0.21935529552929181</c:v>
                </c:pt>
                <c:pt idx="569">
                  <c:v>0.21935469734864368</c:v>
                </c:pt>
                <c:pt idx="570">
                  <c:v>0.21935406313120306</c:v>
                </c:pt>
                <c:pt idx="571">
                  <c:v>0.21935339318663469</c:v>
                </c:pt>
                <c:pt idx="572">
                  <c:v>0.21935268782265263</c:v>
                </c:pt>
                <c:pt idx="573">
                  <c:v>0.21935194734503116</c:v>
                </c:pt>
                <c:pt idx="574">
                  <c:v>0.21935117205761565</c:v>
                </c:pt>
                <c:pt idx="575">
                  <c:v>0.21935036226233312</c:v>
                </c:pt>
                <c:pt idx="576">
                  <c:v>0.21934951825920315</c:v>
                </c:pt>
                <c:pt idx="577">
                  <c:v>0.21934864034634841</c:v>
                </c:pt>
                <c:pt idx="578">
                  <c:v>0.21934772882000525</c:v>
                </c:pt>
                <c:pt idx="579">
                  <c:v>0.21934678397453419</c:v>
                </c:pt>
                <c:pt idx="580">
                  <c:v>0.21934580610243051</c:v>
                </c:pt>
                <c:pt idx="581">
                  <c:v>0.2193447954943345</c:v>
                </c:pt>
                <c:pt idx="582">
                  <c:v>0.219343752439042</c:v>
                </c:pt>
                <c:pt idx="583">
                  <c:v>0.21934267722351455</c:v>
                </c:pt>
                <c:pt idx="584">
                  <c:v>0.21934157013288974</c:v>
                </c:pt>
                <c:pt idx="585">
                  <c:v>0.2193404314504914</c:v>
                </c:pt>
                <c:pt idx="586">
                  <c:v>0.21933926145783972</c:v>
                </c:pt>
                <c:pt idx="587">
                  <c:v>0.21933806043466134</c:v>
                </c:pt>
                <c:pt idx="588">
                  <c:v>0.21933682865889942</c:v>
                </c:pt>
                <c:pt idx="589">
                  <c:v>0.21933556640672364</c:v>
                </c:pt>
                <c:pt idx="590">
                  <c:v>0.21933427395254013</c:v>
                </c:pt>
                <c:pt idx="591">
                  <c:v>0.21933295156900126</c:v>
                </c:pt>
                <c:pt idx="592">
                  <c:v>0.21933159952701567</c:v>
                </c:pt>
                <c:pt idx="593">
                  <c:v>0.21933021809575784</c:v>
                </c:pt>
                <c:pt idx="594">
                  <c:v>0.21932880754267797</c:v>
                </c:pt>
                <c:pt idx="595">
                  <c:v>0.21932736813351159</c:v>
                </c:pt>
                <c:pt idx="596">
                  <c:v>0.21932590013228923</c:v>
                </c:pt>
                <c:pt idx="597">
                  <c:v>0.21932440380134594</c:v>
                </c:pt>
                <c:pt idx="598">
                  <c:v>0.21932287940133091</c:v>
                </c:pt>
                <c:pt idx="599">
                  <c:v>0.21932132719121683</c:v>
                </c:pt>
                <c:pt idx="600">
                  <c:v>0.21931974742830948</c:v>
                </c:pt>
                <c:pt idx="601">
                  <c:v>0.21931814036825689</c:v>
                </c:pt>
                <c:pt idx="602">
                  <c:v>0.21931650626505889</c:v>
                </c:pt>
                <c:pt idx="603">
                  <c:v>0.21931484537107629</c:v>
                </c:pt>
                <c:pt idx="604">
                  <c:v>0.21931315793704007</c:v>
                </c:pt>
                <c:pt idx="605">
                  <c:v>0.21931144421206064</c:v>
                </c:pt>
                <c:pt idx="606">
                  <c:v>0.21930970444363701</c:v>
                </c:pt>
                <c:pt idx="607">
                  <c:v>0.2193079388776657</c:v>
                </c:pt>
                <c:pt idx="608">
                  <c:v>0.21930614775845</c:v>
                </c:pt>
                <c:pt idx="609">
                  <c:v>0.21930433132870886</c:v>
                </c:pt>
                <c:pt idx="610">
                  <c:v>0.21930248982958578</c:v>
                </c:pt>
                <c:pt idx="611">
                  <c:v>0.21930035486921479</c:v>
                </c:pt>
                <c:pt idx="612">
                  <c:v>0.21929846045472889</c:v>
                </c:pt>
                <c:pt idx="613">
                  <c:v>0.2192965417185837</c:v>
                </c:pt>
                <c:pt idx="614">
                  <c:v>0.21929459889549041</c:v>
                </c:pt>
                <c:pt idx="615">
                  <c:v>0.21929263221863016</c:v>
                </c:pt>
                <c:pt idx="616">
                  <c:v>0.21929064191966252</c:v>
                </c:pt>
                <c:pt idx="617">
                  <c:v>0.21928862822873435</c:v>
                </c:pt>
                <c:pt idx="618">
                  <c:v>0.21928659137448817</c:v>
                </c:pt>
                <c:pt idx="619">
                  <c:v>0.21928453158407077</c:v>
                </c:pt>
                <c:pt idx="620">
                  <c:v>0.21928244908314165</c:v>
                </c:pt>
                <c:pt idx="621">
                  <c:v>0.21928034409588154</c:v>
                </c:pt>
                <c:pt idx="622">
                  <c:v>0.21927821684500073</c:v>
                </c:pt>
                <c:pt idx="623">
                  <c:v>0.21927606755174733</c:v>
                </c:pt>
                <c:pt idx="624">
                  <c:v>0.2192738964359158</c:v>
                </c:pt>
                <c:pt idx="625">
                  <c:v>0.21927170371585497</c:v>
                </c:pt>
                <c:pt idx="626">
                  <c:v>0.21926821488477577</c:v>
                </c:pt>
                <c:pt idx="627">
                  <c:v>0.21926596760357028</c:v>
                </c:pt>
                <c:pt idx="628">
                  <c:v>0.21926369948627686</c:v>
                </c:pt>
                <c:pt idx="629">
                  <c:v>0.21926141074474018</c:v>
                </c:pt>
                <c:pt idx="630">
                  <c:v>0.21925910158940465</c:v>
                </c:pt>
                <c:pt idx="631">
                  <c:v>0.21925677222932244</c:v>
                </c:pt>
                <c:pt idx="632">
                  <c:v>0.21925442287216124</c:v>
                </c:pt>
                <c:pt idx="633">
                  <c:v>0.21925205372421228</c:v>
                </c:pt>
                <c:pt idx="634">
                  <c:v>0.21924966499039814</c:v>
                </c:pt>
                <c:pt idx="635">
                  <c:v>0.21924725687428057</c:v>
                </c:pt>
                <c:pt idx="636">
                  <c:v>0.21924482957806832</c:v>
                </c:pt>
                <c:pt idx="637">
                  <c:v>0.21924238330262469</c:v>
                </c:pt>
                <c:pt idx="638">
                  <c:v>0.21923991824747543</c:v>
                </c:pt>
                <c:pt idx="639">
                  <c:v>0.21923743461081627</c:v>
                </c:pt>
                <c:pt idx="640">
                  <c:v>0.21923493258952051</c:v>
                </c:pt>
                <c:pt idx="641">
                  <c:v>0.21923241237914667</c:v>
                </c:pt>
                <c:pt idx="642">
                  <c:v>0.2192298741739459</c:v>
                </c:pt>
                <c:pt idx="643">
                  <c:v>0.21922731816686966</c:v>
                </c:pt>
                <c:pt idx="644">
                  <c:v>0.21922474454957688</c:v>
                </c:pt>
                <c:pt idx="645">
                  <c:v>0.21922215351244162</c:v>
                </c:pt>
                <c:pt idx="646">
                  <c:v>0.21921954524456036</c:v>
                </c:pt>
                <c:pt idx="647">
                  <c:v>0.21921691993375927</c:v>
                </c:pt>
                <c:pt idx="648">
                  <c:v>0.21921427776660155</c:v>
                </c:pt>
                <c:pt idx="649">
                  <c:v>0.21921161892839469</c:v>
                </c:pt>
                <c:pt idx="650">
                  <c:v>0.21920894360319765</c:v>
                </c:pt>
                <c:pt idx="651">
                  <c:v>0.21920625197382804</c:v>
                </c:pt>
                <c:pt idx="652">
                  <c:v>0.21920354422186933</c:v>
                </c:pt>
                <c:pt idx="653">
                  <c:v>0.21920082052767778</c:v>
                </c:pt>
                <c:pt idx="654">
                  <c:v>0.21919808107038971</c:v>
                </c:pt>
                <c:pt idx="655">
                  <c:v>0.21919532602792838</c:v>
                </c:pt>
                <c:pt idx="656">
                  <c:v>0.21919255557701101</c:v>
                </c:pt>
                <c:pt idx="657">
                  <c:v>0.21918976989315569</c:v>
                </c:pt>
                <c:pt idx="658">
                  <c:v>0.21918696915068844</c:v>
                </c:pt>
                <c:pt idx="659">
                  <c:v>0.21918415352274992</c:v>
                </c:pt>
                <c:pt idx="660">
                  <c:v>0.21918132318130232</c:v>
                </c:pt>
                <c:pt idx="661">
                  <c:v>0.21917847829713619</c:v>
                </c:pt>
                <c:pt idx="662">
                  <c:v>0.2191756190398772</c:v>
                </c:pt>
                <c:pt idx="663">
                  <c:v>0.21917274557799285</c:v>
                </c:pt>
                <c:pt idx="664">
                  <c:v>0.21916985807879916</c:v>
                </c:pt>
                <c:pt idx="665">
                  <c:v>0.21916695670846739</c:v>
                </c:pt>
                <c:pt idx="666">
                  <c:v>0.21916404163203054</c:v>
                </c:pt>
                <c:pt idx="667">
                  <c:v>0.21916111301339009</c:v>
                </c:pt>
                <c:pt idx="668">
                  <c:v>0.21915817101532245</c:v>
                </c:pt>
                <c:pt idx="669">
                  <c:v>0.21915521579948546</c:v>
                </c:pt>
                <c:pt idx="670">
                  <c:v>0.21915224752642498</c:v>
                </c:pt>
                <c:pt idx="671">
                  <c:v>0.21914926635558127</c:v>
                </c:pt>
                <c:pt idx="672">
                  <c:v>0.21914627244529536</c:v>
                </c:pt>
                <c:pt idx="673">
                  <c:v>0.21914326595281552</c:v>
                </c:pt>
                <c:pt idx="674">
                  <c:v>0.21914024703430363</c:v>
                </c:pt>
                <c:pt idx="675">
                  <c:v>0.21913721584484128</c:v>
                </c:pt>
                <c:pt idx="676">
                  <c:v>0.21913417253843634</c:v>
                </c:pt>
                <c:pt idx="677">
                  <c:v>0.21913111726802897</c:v>
                </c:pt>
                <c:pt idx="678">
                  <c:v>0.219128050185498</c:v>
                </c:pt>
                <c:pt idx="679">
                  <c:v>0.21912497144166695</c:v>
                </c:pt>
                <c:pt idx="680">
                  <c:v>0.21912188118631037</c:v>
                </c:pt>
                <c:pt idx="681">
                  <c:v>0.21911877956815973</c:v>
                </c:pt>
                <c:pt idx="682">
                  <c:v>0.21911566673490965</c:v>
                </c:pt>
                <c:pt idx="683">
                  <c:v>0.21911254283322393</c:v>
                </c:pt>
                <c:pt idx="684">
                  <c:v>0.21910940800874154</c:v>
                </c:pt>
                <c:pt idx="685">
                  <c:v>0.21910626240608261</c:v>
                </c:pt>
                <c:pt idx="686">
                  <c:v>0.21910310616885437</c:v>
                </c:pt>
                <c:pt idx="687">
                  <c:v>0.21909993943965703</c:v>
                </c:pt>
                <c:pt idx="688">
                  <c:v>0.21909676236008979</c:v>
                </c:pt>
                <c:pt idx="689">
                  <c:v>0.21909357507075661</c:v>
                </c:pt>
                <c:pt idx="690">
                  <c:v>0.21909037771127199</c:v>
                </c:pt>
                <c:pt idx="691">
                  <c:v>0.21908717042026687</c:v>
                </c:pt>
                <c:pt idx="692">
                  <c:v>0.21908395333539432</c:v>
                </c:pt>
                <c:pt idx="693">
                  <c:v>0.21908072659333527</c:v>
                </c:pt>
                <c:pt idx="694">
                  <c:v>0.21907749032980431</c:v>
                </c:pt>
                <c:pt idx="695">
                  <c:v>0.21907424467955516</c:v>
                </c:pt>
                <c:pt idx="696">
                  <c:v>0.21907098977638656</c:v>
                </c:pt>
                <c:pt idx="697">
                  <c:v>0.21906772575314765</c:v>
                </c:pt>
                <c:pt idx="698">
                  <c:v>0.21906445274174371</c:v>
                </c:pt>
                <c:pt idx="699">
                  <c:v>0.21906117087314161</c:v>
                </c:pt>
                <c:pt idx="700">
                  <c:v>0.21905788027737541</c:v>
                </c:pt>
                <c:pt idx="701">
                  <c:v>0.21905458108355175</c:v>
                </c:pt>
                <c:pt idx="702">
                  <c:v>0.21905127341985542</c:v>
                </c:pt>
                <c:pt idx="703">
                  <c:v>0.21904795741355476</c:v>
                </c:pt>
                <c:pt idx="704">
                  <c:v>0.21904463319100692</c:v>
                </c:pt>
                <c:pt idx="705">
                  <c:v>0.21904130087766352</c:v>
                </c:pt>
                <c:pt idx="706">
                  <c:v>0.2190379605980757</c:v>
                </c:pt>
                <c:pt idx="707">
                  <c:v>0.21903461247589959</c:v>
                </c:pt>
                <c:pt idx="708">
                  <c:v>0.21903125663390161</c:v>
                </c:pt>
                <c:pt idx="709">
                  <c:v>0.21902789319396362</c:v>
                </c:pt>
                <c:pt idx="710">
                  <c:v>0.21902452227708832</c:v>
                </c:pt>
                <c:pt idx="711">
                  <c:v>0.21902114400340422</c:v>
                </c:pt>
                <c:pt idx="712">
                  <c:v>0.21901775849217101</c:v>
                </c:pt>
                <c:pt idx="713">
                  <c:v>0.21901436586178463</c:v>
                </c:pt>
                <c:pt idx="714">
                  <c:v>0.21901096622978239</c:v>
                </c:pt>
                <c:pt idx="715">
                  <c:v>0.21900755971284802</c:v>
                </c:pt>
                <c:pt idx="716">
                  <c:v>0.2190041464268169</c:v>
                </c:pt>
                <c:pt idx="717">
                  <c:v>0.21900072648668079</c:v>
                </c:pt>
                <c:pt idx="718">
                  <c:v>0.21899730000659318</c:v>
                </c:pt>
                <c:pt idx="719">
                  <c:v>0.21899386709987401</c:v>
                </c:pt>
                <c:pt idx="720">
                  <c:v>0.21899042787901474</c:v>
                </c:pt>
                <c:pt idx="721">
                  <c:v>0.21898698245568329</c:v>
                </c:pt>
                <c:pt idx="722">
                  <c:v>0.21898353094072892</c:v>
                </c:pt>
                <c:pt idx="723">
                  <c:v>0.21898007344418707</c:v>
                </c:pt>
                <c:pt idx="724">
                  <c:v>0.21897661007528418</c:v>
                </c:pt>
                <c:pt idx="725">
                  <c:v>0.21897314094244269</c:v>
                </c:pt>
                <c:pt idx="726">
                  <c:v>0.21896966615328559</c:v>
                </c:pt>
                <c:pt idx="727">
                  <c:v>0.21896618581464136</c:v>
                </c:pt>
                <c:pt idx="728">
                  <c:v>0.2189627000325487</c:v>
                </c:pt>
                <c:pt idx="729">
                  <c:v>0.21895920891226114</c:v>
                </c:pt>
                <c:pt idx="730">
                  <c:v>0.21895571255825186</c:v>
                </c:pt>
                <c:pt idx="731">
                  <c:v>0.21895221107421825</c:v>
                </c:pt>
                <c:pt idx="732">
                  <c:v>0.21894870456308665</c:v>
                </c:pt>
                <c:pt idx="733">
                  <c:v>0.21894519312701688</c:v>
                </c:pt>
                <c:pt idx="734">
                  <c:v>0.2189416768674069</c:v>
                </c:pt>
                <c:pt idx="735">
                  <c:v>0.21893815588489732</c:v>
                </c:pt>
                <c:pt idx="736">
                  <c:v>0.21893463027937599</c:v>
                </c:pt>
                <c:pt idx="737">
                  <c:v>0.21893110014998249</c:v>
                </c:pt>
                <c:pt idx="738">
                  <c:v>0.21892756559511262</c:v>
                </c:pt>
                <c:pt idx="739">
                  <c:v>0.21892402671242289</c:v>
                </c:pt>
                <c:pt idx="740">
                  <c:v>0.2189204835988349</c:v>
                </c:pt>
                <c:pt idx="741">
                  <c:v>0.21891693635053991</c:v>
                </c:pt>
                <c:pt idx="742">
                  <c:v>0.21891338506300301</c:v>
                </c:pt>
                <c:pt idx="743">
                  <c:v>0.21890982983096774</c:v>
                </c:pt>
                <c:pt idx="744">
                  <c:v>0.2189062707484602</c:v>
                </c:pt>
                <c:pt idx="745">
                  <c:v>0.21890270790879357</c:v>
                </c:pt>
                <c:pt idx="746">
                  <c:v>0.21889914140457231</c:v>
                </c:pt>
                <c:pt idx="747">
                  <c:v>0.21889557132769641</c:v>
                </c:pt>
                <c:pt idx="748">
                  <c:v>0.21889199776936577</c:v>
                </c:pt>
                <c:pt idx="749">
                  <c:v>0.21888842082008431</c:v>
                </c:pt>
                <c:pt idx="750">
                  <c:v>0.2188848405696642</c:v>
                </c:pt>
                <c:pt idx="751">
                  <c:v>0.21888125710723008</c:v>
                </c:pt>
                <c:pt idx="752">
                  <c:v>0.2188776705212232</c:v>
                </c:pt>
                <c:pt idx="753">
                  <c:v>0.21887408089940563</c:v>
                </c:pt>
                <c:pt idx="754">
                  <c:v>0.21887048832886419</c:v>
                </c:pt>
                <c:pt idx="755">
                  <c:v>0.21886689289601477</c:v>
                </c:pt>
                <c:pt idx="756">
                  <c:v>0.21886329468660626</c:v>
                </c:pt>
                <c:pt idx="757">
                  <c:v>0.21885969378572459</c:v>
                </c:pt>
                <c:pt idx="758">
                  <c:v>0.21885609027779693</c:v>
                </c:pt>
                <c:pt idx="759">
                  <c:v>0.21885248424659542</c:v>
                </c:pt>
                <c:pt idx="760">
                  <c:v>0.2188488757752414</c:v>
                </c:pt>
                <c:pt idx="761">
                  <c:v>0.21884526494620926</c:v>
                </c:pt>
                <c:pt idx="762">
                  <c:v>0.21884165184133039</c:v>
                </c:pt>
                <c:pt idx="763">
                  <c:v>0.21883803654179707</c:v>
                </c:pt>
                <c:pt idx="764">
                  <c:v>0.21883441912816645</c:v>
                </c:pt>
                <c:pt idx="765">
                  <c:v>0.21883079968036434</c:v>
                </c:pt>
                <c:pt idx="766">
                  <c:v>0.21882717827768913</c:v>
                </c:pt>
                <c:pt idx="767">
                  <c:v>0.21882355499881559</c:v>
                </c:pt>
                <c:pt idx="768">
                  <c:v>0.21881992992179866</c:v>
                </c:pt>
                <c:pt idx="769">
                  <c:v>0.21881630312407727</c:v>
                </c:pt>
                <c:pt idx="770">
                  <c:v>0.21881267468247817</c:v>
                </c:pt>
                <c:pt idx="771">
                  <c:v>0.21880904467321952</c:v>
                </c:pt>
                <c:pt idx="772">
                  <c:v>0.21880541317191476</c:v>
                </c:pt>
                <c:pt idx="773">
                  <c:v>0.21880178025357633</c:v>
                </c:pt>
                <c:pt idx="774">
                  <c:v>0.21879814599261926</c:v>
                </c:pt>
                <c:pt idx="775">
                  <c:v>0.21879451046286483</c:v>
                </c:pt>
                <c:pt idx="776">
                  <c:v>0.21879087373754436</c:v>
                </c:pt>
                <c:pt idx="777">
                  <c:v>0.21878723588930268</c:v>
                </c:pt>
                <c:pt idx="778">
                  <c:v>0.21878359699020186</c:v>
                </c:pt>
                <c:pt idx="779">
                  <c:v>0.21877995711172474</c:v>
                </c:pt>
                <c:pt idx="780">
                  <c:v>0.21877631632477842</c:v>
                </c:pt>
                <c:pt idx="781">
                  <c:v>0.21877267469969802</c:v>
                </c:pt>
                <c:pt idx="782">
                  <c:v>0.21876903230624997</c:v>
                </c:pt>
                <c:pt idx="783">
                  <c:v>0.21876538921363572</c:v>
                </c:pt>
                <c:pt idx="784">
                  <c:v>0.21876174549049504</c:v>
                </c:pt>
                <c:pt idx="785">
                  <c:v>0.21875810120490971</c:v>
                </c:pt>
                <c:pt idx="786">
                  <c:v>0.21875445642440675</c:v>
                </c:pt>
                <c:pt idx="787">
                  <c:v>0.21875081121596202</c:v>
                </c:pt>
                <c:pt idx="788">
                  <c:v>0.21874716564600352</c:v>
                </c:pt>
                <c:pt idx="789">
                  <c:v>0.2187435197804149</c:v>
                </c:pt>
                <c:pt idx="790">
                  <c:v>0.21873987368453873</c:v>
                </c:pt>
                <c:pt idx="791">
                  <c:v>0.21873622742317991</c:v>
                </c:pt>
                <c:pt idx="792">
                  <c:v>0.218732581060609</c:v>
                </c:pt>
                <c:pt idx="793">
                  <c:v>0.21872893466056553</c:v>
                </c:pt>
                <c:pt idx="794">
                  <c:v>0.21872528828626131</c:v>
                </c:pt>
                <c:pt idx="795">
                  <c:v>0.21872164200038377</c:v>
                </c:pt>
                <c:pt idx="796">
                  <c:v>0.21871799586509907</c:v>
                </c:pt>
                <c:pt idx="797">
                  <c:v>0.21871434994205555</c:v>
                </c:pt>
                <c:pt idx="798">
                  <c:v>0.21871070429238681</c:v>
                </c:pt>
                <c:pt idx="799">
                  <c:v>0.21870705897671497</c:v>
                </c:pt>
                <c:pt idx="800">
                  <c:v>0.21870341405515387</c:v>
                </c:pt>
                <c:pt idx="801">
                  <c:v>0.21869976958731227</c:v>
                </c:pt>
                <c:pt idx="802">
                  <c:v>0.21869612563229696</c:v>
                </c:pt>
                <c:pt idx="803">
                  <c:v>0.21869248224871587</c:v>
                </c:pt>
                <c:pt idx="804">
                  <c:v>0.21868883949468138</c:v>
                </c:pt>
                <c:pt idx="805">
                  <c:v>0.21868519742781314</c:v>
                </c:pt>
                <c:pt idx="806">
                  <c:v>0.21868155610524143</c:v>
                </c:pt>
                <c:pt idx="807">
                  <c:v>0.21867791558361005</c:v>
                </c:pt>
                <c:pt idx="808">
                  <c:v>0.21867427591907942</c:v>
                </c:pt>
                <c:pt idx="809">
                  <c:v>0.21867063716732973</c:v>
                </c:pt>
                <c:pt idx="810">
                  <c:v>0.21866699938356376</c:v>
                </c:pt>
                <c:pt idx="811">
                  <c:v>0.21866336262251007</c:v>
                </c:pt>
                <c:pt idx="812">
                  <c:v>0.21865972693842589</c:v>
                </c:pt>
                <c:pt idx="813">
                  <c:v>0.21865609238510006</c:v>
                </c:pt>
                <c:pt idx="814">
                  <c:v>0.21865245901585612</c:v>
                </c:pt>
                <c:pt idx="815">
                  <c:v>0.21864882688355511</c:v>
                </c:pt>
                <c:pt idx="816">
                  <c:v>0.21864519604059854</c:v>
                </c:pt>
                <c:pt idx="817">
                  <c:v>0.21864156653893135</c:v>
                </c:pt>
                <c:pt idx="818">
                  <c:v>0.21863793843004467</c:v>
                </c:pt>
                <c:pt idx="819">
                  <c:v>0.21863379379078793</c:v>
                </c:pt>
                <c:pt idx="820">
                  <c:v>0.21863016883772685</c:v>
                </c:pt>
                <c:pt idx="821">
                  <c:v>0.21862654543635379</c:v>
                </c:pt>
                <c:pt idx="822">
                  <c:v>0.21862292363631064</c:v>
                </c:pt>
                <c:pt idx="823">
                  <c:v>0.21861930348680006</c:v>
                </c:pt>
                <c:pt idx="824">
                  <c:v>0.21861568503658854</c:v>
                </c:pt>
                <c:pt idx="825">
                  <c:v>0.21861206833400884</c:v>
                </c:pt>
                <c:pt idx="826">
                  <c:v>0.21860845342696306</c:v>
                </c:pt>
                <c:pt idx="827">
                  <c:v>0.21860484036292516</c:v>
                </c:pt>
                <c:pt idx="828">
                  <c:v>0.21860122918894379</c:v>
                </c:pt>
                <c:pt idx="829">
                  <c:v>0.21859761995164503</c:v>
                </c:pt>
                <c:pt idx="830">
                  <c:v>0.218594012697235</c:v>
                </c:pt>
                <c:pt idx="831">
                  <c:v>0.21859040747150263</c:v>
                </c:pt>
                <c:pt idx="832">
                  <c:v>0.21858680431982228</c:v>
                </c:pt>
                <c:pt idx="833">
                  <c:v>0.21858320328715639</c:v>
                </c:pt>
                <c:pt idx="834">
                  <c:v>0.21857960441805813</c:v>
                </c:pt>
                <c:pt idx="835">
                  <c:v>0.21857600775667407</c:v>
                </c:pt>
                <c:pt idx="836">
                  <c:v>0.21857241334674668</c:v>
                </c:pt>
                <c:pt idx="837">
                  <c:v>0.21856830826215215</c:v>
                </c:pt>
                <c:pt idx="838">
                  <c:v>0.21856471882220771</c:v>
                </c:pt>
                <c:pt idx="839">
                  <c:v>0.21856113176859496</c:v>
                </c:pt>
                <c:pt idx="840">
                  <c:v>0.21855754714341</c:v>
                </c:pt>
                <c:pt idx="841">
                  <c:v>0.21855396498835816</c:v>
                </c:pt>
                <c:pt idx="842">
                  <c:v>0.2185503853447564</c:v>
                </c:pt>
                <c:pt idx="843">
                  <c:v>0.21854680825353584</c:v>
                </c:pt>
                <c:pt idx="844">
                  <c:v>0.21854323375524437</c:v>
                </c:pt>
                <c:pt idx="845">
                  <c:v>0.21853966189004889</c:v>
                </c:pt>
                <c:pt idx="846">
                  <c:v>0.21853609269773808</c:v>
                </c:pt>
                <c:pt idx="847">
                  <c:v>0.21853252621772454</c:v>
                </c:pt>
                <c:pt idx="848">
                  <c:v>0.21852896248904746</c:v>
                </c:pt>
                <c:pt idx="849">
                  <c:v>0.21852540155037492</c:v>
                </c:pt>
                <c:pt idx="850">
                  <c:v>0.21852184344000639</c:v>
                </c:pt>
                <c:pt idx="851">
                  <c:v>0.21851828819587502</c:v>
                </c:pt>
                <c:pt idx="852">
                  <c:v>0.21851473585555004</c:v>
                </c:pt>
                <c:pt idx="853">
                  <c:v>0.21851118645623926</c:v>
                </c:pt>
                <c:pt idx="854">
                  <c:v>0.21850764003479123</c:v>
                </c:pt>
                <c:pt idx="855">
                  <c:v>0.21850409662769776</c:v>
                </c:pt>
                <c:pt idx="856">
                  <c:v>0.2185005562710961</c:v>
                </c:pt>
                <c:pt idx="857">
                  <c:v>0.21849701900077131</c:v>
                </c:pt>
                <c:pt idx="858">
                  <c:v>0.21849348485215869</c:v>
                </c:pt>
                <c:pt idx="859">
                  <c:v>0.21848995386034581</c:v>
                </c:pt>
                <c:pt idx="860">
                  <c:v>0.21848642606007501</c:v>
                </c:pt>
                <c:pt idx="861">
                  <c:v>0.21848290148574553</c:v>
                </c:pt>
                <c:pt idx="862">
                  <c:v>0.21847938017141588</c:v>
                </c:pt>
                <c:pt idx="863">
                  <c:v>0.21847586215080597</c:v>
                </c:pt>
                <c:pt idx="864">
                  <c:v>0.21847234745729938</c:v>
                </c:pt>
                <c:pt idx="865">
                  <c:v>0.21846883612394549</c:v>
                </c:pt>
                <c:pt idx="866">
                  <c:v>0.21846532818346193</c:v>
                </c:pt>
                <c:pt idx="867">
                  <c:v>0.21846182366823641</c:v>
                </c:pt>
                <c:pt idx="868">
                  <c:v>0.21845832261032921</c:v>
                </c:pt>
                <c:pt idx="869">
                  <c:v>0.21845482504147512</c:v>
                </c:pt>
                <c:pt idx="870">
                  <c:v>0.21845133099308572</c:v>
                </c:pt>
                <c:pt idx="871">
                  <c:v>0.21844734214556771</c:v>
                </c:pt>
                <c:pt idx="872">
                  <c:v>0.21844385574531452</c:v>
                </c:pt>
                <c:pt idx="873">
                  <c:v>0.21844037296216751</c:v>
                </c:pt>
                <c:pt idx="874">
                  <c:v>0.21843689382622167</c:v>
                </c:pt>
                <c:pt idx="875">
                  <c:v>0.21843341836725966</c:v>
                </c:pt>
                <c:pt idx="876">
                  <c:v>0.21842994661475382</c:v>
                </c:pt>
                <c:pt idx="877">
                  <c:v>0.21842647859786823</c:v>
                </c:pt>
                <c:pt idx="878">
                  <c:v>0.21842301434546083</c:v>
                </c:pt>
                <c:pt idx="879">
                  <c:v>0.21841955388608533</c:v>
                </c:pt>
                <c:pt idx="880">
                  <c:v>0.21841609724799335</c:v>
                </c:pt>
                <c:pt idx="881">
                  <c:v>0.21841264445913641</c:v>
                </c:pt>
                <c:pt idx="882">
                  <c:v>0.21840919554716792</c:v>
                </c:pt>
                <c:pt idx="883">
                  <c:v>0.21840575053944516</c:v>
                </c:pt>
                <c:pt idx="884">
                  <c:v>0.21840230946303135</c:v>
                </c:pt>
                <c:pt idx="885">
                  <c:v>0.21839887234469749</c:v>
                </c:pt>
                <c:pt idx="886">
                  <c:v>0.21839543921092441</c:v>
                </c:pt>
                <c:pt idx="887">
                  <c:v>0.2183900523997642</c:v>
                </c:pt>
                <c:pt idx="888">
                  <c:v>0.21838662963158861</c:v>
                </c:pt>
                <c:pt idx="889">
                  <c:v>0.21838321094020871</c:v>
                </c:pt>
                <c:pt idx="890">
                  <c:v>0.21837979635080332</c:v>
                </c:pt>
                <c:pt idx="891">
                  <c:v>0.21837638588827191</c:v>
                </c:pt>
                <c:pt idx="892">
                  <c:v>0.2183729795772362</c:v>
                </c:pt>
                <c:pt idx="893">
                  <c:v>0.21836957744204236</c:v>
                </c:pt>
                <c:pt idx="894">
                  <c:v>0.21836617950676254</c:v>
                </c:pt>
                <c:pt idx="895">
                  <c:v>0.21836278579519708</c:v>
                </c:pt>
                <c:pt idx="896">
                  <c:v>0.218359396330876</c:v>
                </c:pt>
                <c:pt idx="897">
                  <c:v>0.21835601113706113</c:v>
                </c:pt>
                <c:pt idx="898">
                  <c:v>0.21835263023674775</c:v>
                </c:pt>
                <c:pt idx="899">
                  <c:v>0.21834925365266644</c:v>
                </c:pt>
                <c:pt idx="900">
                  <c:v>0.21834588140728492</c:v>
                </c:pt>
                <c:pt idx="901">
                  <c:v>0.21834251352280984</c:v>
                </c:pt>
                <c:pt idx="902">
                  <c:v>0.21833915002118853</c:v>
                </c:pt>
                <c:pt idx="903">
                  <c:v>0.21833579092411076</c:v>
                </c:pt>
                <c:pt idx="904">
                  <c:v>0.2183324362530106</c:v>
                </c:pt>
                <c:pt idx="905">
                  <c:v>0.21832908602906798</c:v>
                </c:pt>
                <c:pt idx="906">
                  <c:v>0.21832574027321067</c:v>
                </c:pt>
                <c:pt idx="907">
                  <c:v>0.21832239900611575</c:v>
                </c:pt>
                <c:pt idx="908">
                  <c:v>0.2183190622482116</c:v>
                </c:pt>
                <c:pt idx="909">
                  <c:v>0.21831573001967941</c:v>
                </c:pt>
                <c:pt idx="910">
                  <c:v>0.21831240234045493</c:v>
                </c:pt>
                <c:pt idx="911">
                  <c:v>0.21830907923023021</c:v>
                </c:pt>
                <c:pt idx="912">
                  <c:v>0.21830576070845525</c:v>
                </c:pt>
                <c:pt idx="913">
                  <c:v>0.21830244679433963</c:v>
                </c:pt>
                <c:pt idx="914">
                  <c:v>0.21829913750685428</c:v>
                </c:pt>
                <c:pt idx="915">
                  <c:v>0.218295832864733</c:v>
                </c:pt>
                <c:pt idx="916">
                  <c:v>0.21829253288647418</c:v>
                </c:pt>
                <c:pt idx="917">
                  <c:v>0.21828923759034241</c:v>
                </c:pt>
                <c:pt idx="918">
                  <c:v>0.21828594699437012</c:v>
                </c:pt>
                <c:pt idx="919">
                  <c:v>0.21828266111635922</c:v>
                </c:pt>
                <c:pt idx="920">
                  <c:v>0.21827937997388258</c:v>
                </c:pt>
                <c:pt idx="921">
                  <c:v>0.21827610358428579</c:v>
                </c:pt>
                <c:pt idx="922">
                  <c:v>0.21827283196468864</c:v>
                </c:pt>
                <c:pt idx="923">
                  <c:v>0.2182695651319867</c:v>
                </c:pt>
                <c:pt idx="924">
                  <c:v>0.21826630310285292</c:v>
                </c:pt>
                <c:pt idx="925">
                  <c:v>0.21826304589373924</c:v>
                </c:pt>
                <c:pt idx="926">
                  <c:v>0.21825979352087799</c:v>
                </c:pt>
                <c:pt idx="927">
                  <c:v>0.21825654600028355</c:v>
                </c:pt>
                <c:pt idx="928">
                  <c:v>0.21825330334775386</c:v>
                </c:pt>
                <c:pt idx="929">
                  <c:v>0.21825006557887194</c:v>
                </c:pt>
                <c:pt idx="930">
                  <c:v>0.21824683270900733</c:v>
                </c:pt>
                <c:pt idx="931">
                  <c:v>0.21824360475331772</c:v>
                </c:pt>
                <c:pt idx="932">
                  <c:v>0.21824038172675037</c:v>
                </c:pt>
                <c:pt idx="933">
                  <c:v>0.21823716364404355</c:v>
                </c:pt>
                <c:pt idx="934">
                  <c:v>0.21823395051972816</c:v>
                </c:pt>
                <c:pt idx="935">
                  <c:v>0.21823074236812906</c:v>
                </c:pt>
                <c:pt idx="936">
                  <c:v>0.21822753920336663</c:v>
                </c:pt>
                <c:pt idx="937">
                  <c:v>0.21822434103935809</c:v>
                </c:pt>
                <c:pt idx="938">
                  <c:v>0.21822114788981914</c:v>
                </c:pt>
                <c:pt idx="939">
                  <c:v>0.21821795976826519</c:v>
                </c:pt>
                <c:pt idx="940">
                  <c:v>0.21821477668801292</c:v>
                </c:pt>
                <c:pt idx="941">
                  <c:v>0.2182115986621817</c:v>
                </c:pt>
                <c:pt idx="942">
                  <c:v>0.21820842570369489</c:v>
                </c:pt>
                <c:pt idx="943">
                  <c:v>0.21820525782528133</c:v>
                </c:pt>
                <c:pt idx="944">
                  <c:v>0.21820209503947671</c:v>
                </c:pt>
                <c:pt idx="945">
                  <c:v>0.21819893735862503</c:v>
                </c:pt>
                <c:pt idx="946">
                  <c:v>0.21819578479487978</c:v>
                </c:pt>
                <c:pt idx="947">
                  <c:v>0.2181926373602055</c:v>
                </c:pt>
                <c:pt idx="948">
                  <c:v>0.21818949506637911</c:v>
                </c:pt>
                <c:pt idx="949">
                  <c:v>0.21818635792499114</c:v>
                </c:pt>
                <c:pt idx="950">
                  <c:v>0.21818322594744724</c:v>
                </c:pt>
                <c:pt idx="951">
                  <c:v>0.21818009914496936</c:v>
                </c:pt>
                <c:pt idx="952">
                  <c:v>0.21817697752859724</c:v>
                </c:pt>
                <c:pt idx="953">
                  <c:v>0.21817386110918957</c:v>
                </c:pt>
                <c:pt idx="954">
                  <c:v>0.21817074989742544</c:v>
                </c:pt>
                <c:pt idx="955">
                  <c:v>0.21816764390380552</c:v>
                </c:pt>
                <c:pt idx="956">
                  <c:v>0.21816454313865347</c:v>
                </c:pt>
                <c:pt idx="957">
                  <c:v>0.21816144761211717</c:v>
                </c:pt>
                <c:pt idx="958">
                  <c:v>0.21815835733416999</c:v>
                </c:pt>
                <c:pt idx="959">
                  <c:v>0.21815527231461213</c:v>
                </c:pt>
                <c:pt idx="960">
                  <c:v>0.21815219256307181</c:v>
                </c:pt>
                <c:pt idx="961">
                  <c:v>0.21814911808900658</c:v>
                </c:pt>
                <c:pt idx="962">
                  <c:v>0.21814604890170453</c:v>
                </c:pt>
                <c:pt idx="963">
                  <c:v>0.21814298501028559</c:v>
                </c:pt>
                <c:pt idx="964">
                  <c:v>0.21813992642370272</c:v>
                </c:pt>
                <c:pt idx="965">
                  <c:v>0.21813687315074315</c:v>
                </c:pt>
                <c:pt idx="966">
                  <c:v>0.21813382520002964</c:v>
                </c:pt>
                <c:pt idx="967">
                  <c:v>0.21813078258002161</c:v>
                </c:pt>
                <c:pt idx="968">
                  <c:v>0.21812774529901643</c:v>
                </c:pt>
                <c:pt idx="969">
                  <c:v>0.2181247133651506</c:v>
                </c:pt>
                <c:pt idx="970">
                  <c:v>0.21812168678640093</c:v>
                </c:pt>
                <c:pt idx="971">
                  <c:v>0.21811866557058568</c:v>
                </c:pt>
                <c:pt idx="972">
                  <c:v>0.2181156497253659</c:v>
                </c:pt>
                <c:pt idx="973">
                  <c:v>0.21811263925824637</c:v>
                </c:pt>
                <c:pt idx="974">
                  <c:v>0.21810963417657694</c:v>
                </c:pt>
                <c:pt idx="975">
                  <c:v>0.21810663448755369</c:v>
                </c:pt>
                <c:pt idx="976">
                  <c:v>0.2181036401982199</c:v>
                </c:pt>
                <c:pt idx="977">
                  <c:v>0.21810065131546741</c:v>
                </c:pt>
                <c:pt idx="978">
                  <c:v>0.21809766784603765</c:v>
                </c:pt>
                <c:pt idx="979">
                  <c:v>0.21809468979652274</c:v>
                </c:pt>
                <c:pt idx="980">
                  <c:v>0.21809171717336678</c:v>
                </c:pt>
                <c:pt idx="981">
                  <c:v>0.21808874998286668</c:v>
                </c:pt>
                <c:pt idx="982">
                  <c:v>0.21808578823117358</c:v>
                </c:pt>
                <c:pt idx="983">
                  <c:v>0.2180828319242937</c:v>
                </c:pt>
                <c:pt idx="984">
                  <c:v>0.21807988106808968</c:v>
                </c:pt>
                <c:pt idx="985">
                  <c:v>0.21807693566828137</c:v>
                </c:pt>
                <c:pt idx="986">
                  <c:v>0.2180739957304472</c:v>
                </c:pt>
                <c:pt idx="987">
                  <c:v>0.21807106126002515</c:v>
                </c:pt>
                <c:pt idx="988">
                  <c:v>0.2180681322623137</c:v>
                </c:pt>
                <c:pt idx="989">
                  <c:v>0.21806520874247309</c:v>
                </c:pt>
                <c:pt idx="990">
                  <c:v>0.2180622907055263</c:v>
                </c:pt>
                <c:pt idx="991">
                  <c:v>0.21805937815636003</c:v>
                </c:pt>
                <c:pt idx="992">
                  <c:v>0.21805647109972584</c:v>
                </c:pt>
                <c:pt idx="993">
                  <c:v>0.21805356954024116</c:v>
                </c:pt>
                <c:pt idx="994">
                  <c:v>0.21805067348239027</c:v>
                </c:pt>
                <c:pt idx="995">
                  <c:v>0.21804778293052546</c:v>
                </c:pt>
                <c:pt idx="996">
                  <c:v>0.21804489788886791</c:v>
                </c:pt>
                <c:pt idx="997">
                  <c:v>0.21804201836150872</c:v>
                </c:pt>
                <c:pt idx="998">
                  <c:v>0.21803914435241004</c:v>
                </c:pt>
                <c:pt idx="999">
                  <c:v>0.21803627586540592</c:v>
                </c:pt>
                <c:pt idx="1000">
                  <c:v>0.21803341290420339</c:v>
                </c:pt>
                <c:pt idx="1001">
                  <c:v>0.21803055547238342</c:v>
                </c:pt>
                <c:pt idx="1002">
                  <c:v>0.21802770357340195</c:v>
                </c:pt>
                <c:pt idx="1003">
                  <c:v>0.21802485721059081</c:v>
                </c:pt>
                <c:pt idx="1004">
                  <c:v>0.21802201638715865</c:v>
                </c:pt>
                <c:pt idx="1005">
                  <c:v>0.21801918110619206</c:v>
                </c:pt>
                <c:pt idx="1006">
                  <c:v>0.21801635137065639</c:v>
                </c:pt>
                <c:pt idx="1007">
                  <c:v>0.21801352718339673</c:v>
                </c:pt>
                <c:pt idx="1008">
                  <c:v>0.21801070854713894</c:v>
                </c:pt>
                <c:pt idx="1009">
                  <c:v>0.21800789546449048</c:v>
                </c:pt>
                <c:pt idx="1010">
                  <c:v>0.21800508793794138</c:v>
                </c:pt>
                <c:pt idx="1011">
                  <c:v>0.21800228596986523</c:v>
                </c:pt>
                <c:pt idx="1012">
                  <c:v>0.21799948956252002</c:v>
                </c:pt>
                <c:pt idx="1013">
                  <c:v>0.21799669871804916</c:v>
                </c:pt>
                <c:pt idx="1014">
                  <c:v>0.21799391343848223</c:v>
                </c:pt>
                <c:pt idx="1015">
                  <c:v>0.21799113372573611</c:v>
                </c:pt>
                <c:pt idx="1016">
                  <c:v>0.21798835958161564</c:v>
                </c:pt>
                <c:pt idx="1017">
                  <c:v>0.21798559100781473</c:v>
                </c:pt>
                <c:pt idx="1018">
                  <c:v>0.21798282800591715</c:v>
                </c:pt>
                <c:pt idx="1019">
                  <c:v>0.21798007057739735</c:v>
                </c:pt>
                <c:pt idx="1020">
                  <c:v>0.21797731872362153</c:v>
                </c:pt>
                <c:pt idx="1021">
                  <c:v>0.21797457244584828</c:v>
                </c:pt>
                <c:pt idx="1022">
                  <c:v>0.21797183174522966</c:v>
                </c:pt>
                <c:pt idx="1023">
                  <c:v>0.21796909662281194</c:v>
                </c:pt>
                <c:pt idx="1024">
                  <c:v>0.21796636707953651</c:v>
                </c:pt>
                <c:pt idx="1025">
                  <c:v>0.21796364311624064</c:v>
                </c:pt>
                <c:pt idx="1026">
                  <c:v>0.21796092473365852</c:v>
                </c:pt>
                <c:pt idx="1027">
                  <c:v>0.21795821193242193</c:v>
                </c:pt>
                <c:pt idx="1028">
                  <c:v>0.21795550471306108</c:v>
                </c:pt>
                <c:pt idx="1029">
                  <c:v>0.21795280307600559</c:v>
                </c:pt>
                <c:pt idx="1030">
                  <c:v>0.21795010702158515</c:v>
                </c:pt>
                <c:pt idx="1031">
                  <c:v>0.21794741655003047</c:v>
                </c:pt>
                <c:pt idx="1032">
                  <c:v>0.21794473166147399</c:v>
                </c:pt>
                <c:pt idx="1033">
                  <c:v>0.21794205235595079</c:v>
                </c:pt>
                <c:pt idx="1034">
                  <c:v>0.21793937863339935</c:v>
                </c:pt>
                <c:pt idx="1035">
                  <c:v>0.21793671049366228</c:v>
                </c:pt>
                <c:pt idx="1036">
                  <c:v>0.21793404793648732</c:v>
                </c:pt>
                <c:pt idx="1037">
                  <c:v>0.21793139096152786</c:v>
                </c:pt>
                <c:pt idx="1038">
                  <c:v>0.21792873956834397</c:v>
                </c:pt>
                <c:pt idx="1039">
                  <c:v>0.21792609375640301</c:v>
                </c:pt>
                <c:pt idx="1040">
                  <c:v>0.21792345352508052</c:v>
                </c:pt>
                <c:pt idx="1041">
                  <c:v>0.21792081887366099</c:v>
                </c:pt>
                <c:pt idx="1042">
                  <c:v>0.21791818980133848</c:v>
                </c:pt>
                <c:pt idx="1043">
                  <c:v>0.21791556630721756</c:v>
                </c:pt>
                <c:pt idx="1044">
                  <c:v>0.217912948390314</c:v>
                </c:pt>
                <c:pt idx="1045">
                  <c:v>0.21791033604955551</c:v>
                </c:pt>
                <c:pt idx="1046">
                  <c:v>0.21790772928378246</c:v>
                </c:pt>
                <c:pt idx="1047">
                  <c:v>0.21790512809174872</c:v>
                </c:pt>
                <c:pt idx="1048">
                  <c:v>0.21790253247212232</c:v>
                </c:pt>
                <c:pt idx="1049">
                  <c:v>0.21789994242348623</c:v>
                </c:pt>
                <c:pt idx="1050">
                  <c:v>0.21789735794433898</c:v>
                </c:pt>
                <c:pt idx="1051">
                  <c:v>0.21789477903309556</c:v>
                </c:pt>
                <c:pt idx="1052">
                  <c:v>0.21789220568808806</c:v>
                </c:pt>
                <c:pt idx="1053">
                  <c:v>0.2178896379075663</c:v>
                </c:pt>
                <c:pt idx="1054">
                  <c:v>0.21788707568969864</c:v>
                </c:pt>
                <c:pt idx="1055">
                  <c:v>0.21788451903257275</c:v>
                </c:pt>
                <c:pt idx="1056">
                  <c:v>0.21788196793419612</c:v>
                </c:pt>
                <c:pt idx="1057">
                  <c:v>0.21787942239249691</c:v>
                </c:pt>
                <c:pt idx="1058">
                  <c:v>0.2178768824053246</c:v>
                </c:pt>
                <c:pt idx="1059">
                  <c:v>0.21787434797045072</c:v>
                </c:pt>
                <c:pt idx="1060">
                  <c:v>0.21787181908556941</c:v>
                </c:pt>
                <c:pt idx="1061">
                  <c:v>0.21786929574829828</c:v>
                </c:pt>
                <c:pt idx="1062">
                  <c:v>0.21786677795617887</c:v>
                </c:pt>
                <c:pt idx="1063">
                  <c:v>0.21786426570667758</c:v>
                </c:pt>
                <c:pt idx="1064">
                  <c:v>0.21786175899718613</c:v>
                </c:pt>
                <c:pt idx="1065">
                  <c:v>0.21785925782502227</c:v>
                </c:pt>
                <c:pt idx="1066">
                  <c:v>0.21785676218743052</c:v>
                </c:pt>
                <c:pt idx="1067">
                  <c:v>0.21785427208158276</c:v>
                </c:pt>
                <c:pt idx="1068">
                  <c:v>0.21785178750457884</c:v>
                </c:pt>
                <c:pt idx="1069">
                  <c:v>0.21784930845344733</c:v>
                </c:pt>
                <c:pt idx="1070">
                  <c:v>0.21784683492514609</c:v>
                </c:pt>
                <c:pt idx="1071">
                  <c:v>0.21784436691656292</c:v>
                </c:pt>
                <c:pt idx="1072">
                  <c:v>0.21784190442451623</c:v>
                </c:pt>
                <c:pt idx="1073">
                  <c:v>0.21783944744575559</c:v>
                </c:pt>
                <c:pt idx="1074">
                  <c:v>0.21783699597696249</c:v>
                </c:pt>
                <c:pt idx="1075">
                  <c:v>0.2178345500147508</c:v>
                </c:pt>
                <c:pt idx="1076">
                  <c:v>0.21783210955566748</c:v>
                </c:pt>
                <c:pt idx="1077">
                  <c:v>0.21782967459619326</c:v>
                </c:pt>
                <c:pt idx="1078">
                  <c:v>0.21782724513274307</c:v>
                </c:pt>
                <c:pt idx="1079">
                  <c:v>0.21782447532822577</c:v>
                </c:pt>
                <c:pt idx="1080">
                  <c:v>0.21782205762959608</c:v>
                </c:pt>
                <c:pt idx="1081">
                  <c:v>0.21781964541530227</c:v>
                </c:pt>
                <c:pt idx="1082">
                  <c:v>0.21781723868149358</c:v>
                </c:pt>
                <c:pt idx="1083">
                  <c:v>0.21781483742425661</c:v>
                </c:pt>
                <c:pt idx="1084">
                  <c:v>0.21781244163961591</c:v>
                </c:pt>
                <c:pt idx="1085">
                  <c:v>0.21781005132353462</c:v>
                </c:pt>
                <c:pt idx="1086">
                  <c:v>0.21780766647191502</c:v>
                </c:pt>
                <c:pt idx="1087">
                  <c:v>0.21780528708059904</c:v>
                </c:pt>
                <c:pt idx="1088">
                  <c:v>0.2178029131453689</c:v>
                </c:pt>
                <c:pt idx="1089">
                  <c:v>0.21780054466194773</c:v>
                </c:pt>
                <c:pt idx="1090">
                  <c:v>0.21779818162599995</c:v>
                </c:pt>
                <c:pt idx="1091">
                  <c:v>0.21779582403313208</c:v>
                </c:pt>
                <c:pt idx="1092">
                  <c:v>0.21779347187889309</c:v>
                </c:pt>
                <c:pt idx="1093">
                  <c:v>0.217791125158775</c:v>
                </c:pt>
                <c:pt idx="1094">
                  <c:v>0.21778878386821351</c:v>
                </c:pt>
                <c:pt idx="1095">
                  <c:v>0.21778644800258853</c:v>
                </c:pt>
                <c:pt idx="1096">
                  <c:v>0.2177841175572246</c:v>
                </c:pt>
                <c:pt idx="1097">
                  <c:v>0.21778179252739155</c:v>
                </c:pt>
                <c:pt idx="1098">
                  <c:v>0.21777947290830504</c:v>
                </c:pt>
                <c:pt idx="1099">
                  <c:v>0.21777715869512701</c:v>
                </c:pt>
                <c:pt idx="1100">
                  <c:v>0.21777484988296622</c:v>
                </c:pt>
                <c:pt idx="1101">
                  <c:v>0.21777254646687894</c:v>
                </c:pt>
                <c:pt idx="1102">
                  <c:v>0.21777024844186915</c:v>
                </c:pt>
                <c:pt idx="1103">
                  <c:v>0.21776795580288941</c:v>
                </c:pt>
                <c:pt idx="1104">
                  <c:v>0.21776566854484108</c:v>
                </c:pt>
                <c:pt idx="1105">
                  <c:v>0.21776338666257511</c:v>
                </c:pt>
                <c:pt idx="1106">
                  <c:v>0.21776111015089225</c:v>
                </c:pt>
                <c:pt idx="1107">
                  <c:v>0.21775883900454379</c:v>
                </c:pt>
                <c:pt idx="1108">
                  <c:v>0.21775657321823197</c:v>
                </c:pt>
                <c:pt idx="1109">
                  <c:v>0.21775431278661042</c:v>
                </c:pt>
                <c:pt idx="1110">
                  <c:v>0.21775205770428485</c:v>
                </c:pt>
                <c:pt idx="1111">
                  <c:v>0.21774980796581325</c:v>
                </c:pt>
                <c:pt idx="1112">
                  <c:v>0.21774756356570665</c:v>
                </c:pt>
                <c:pt idx="1113">
                  <c:v>0.21774532449842948</c:v>
                </c:pt>
                <c:pt idx="1114">
                  <c:v>0.21774309075840001</c:v>
                </c:pt>
                <c:pt idx="1115">
                  <c:v>0.21774086233999093</c:v>
                </c:pt>
                <c:pt idx="1116">
                  <c:v>0.21773863923752973</c:v>
                </c:pt>
                <c:pt idx="1117">
                  <c:v>0.21773642144529931</c:v>
                </c:pt>
                <c:pt idx="1118">
                  <c:v>0.21773420895753828</c:v>
                </c:pt>
                <c:pt idx="1119">
                  <c:v>0.21773200176844151</c:v>
                </c:pt>
                <c:pt idx="1120">
                  <c:v>0.21772979987216062</c:v>
                </c:pt>
                <c:pt idx="1121">
                  <c:v>0.21772760326280441</c:v>
                </c:pt>
                <c:pt idx="1122">
                  <c:v>0.21772541193443928</c:v>
                </c:pt>
                <c:pt idx="1123">
                  <c:v>0.21772322588108972</c:v>
                </c:pt>
                <c:pt idx="1124">
                  <c:v>0.21772104509673881</c:v>
                </c:pt>
                <c:pt idx="1125">
                  <c:v>0.21771886957532857</c:v>
                </c:pt>
                <c:pt idx="1126">
                  <c:v>0.21771669931076046</c:v>
                </c:pt>
                <c:pt idx="1127">
                  <c:v>0.2177145342968958</c:v>
                </c:pt>
                <c:pt idx="1128">
                  <c:v>0.21771237452755623</c:v>
                </c:pt>
                <c:pt idx="1129">
                  <c:v>0.21771021999652415</c:v>
                </c:pt>
                <c:pt idx="1130">
                  <c:v>0.21770807069754314</c:v>
                </c:pt>
                <c:pt idx="1131">
                  <c:v>0.21770562075436695</c:v>
                </c:pt>
                <c:pt idx="1132">
                  <c:v>0.21770348264567835</c:v>
                </c:pt>
                <c:pt idx="1133">
                  <c:v>0.21770134974912977</c:v>
                </c:pt>
                <c:pt idx="1134">
                  <c:v>0.21769922205830852</c:v>
                </c:pt>
                <c:pt idx="1135">
                  <c:v>0.2176970995667652</c:v>
                </c:pt>
                <c:pt idx="1136">
                  <c:v>0.2176949822680142</c:v>
                </c:pt>
                <c:pt idx="1137">
                  <c:v>0.21769287015553418</c:v>
                </c:pt>
                <c:pt idx="1138">
                  <c:v>0.21769076322276829</c:v>
                </c:pt>
                <c:pt idx="1139">
                  <c:v>0.21768866146312474</c:v>
                </c:pt>
                <c:pt idx="1140">
                  <c:v>0.21768656486997709</c:v>
                </c:pt>
                <c:pt idx="1141">
                  <c:v>0.21768447343666478</c:v>
                </c:pt>
                <c:pt idx="1142">
                  <c:v>0.21768238715649341</c:v>
                </c:pt>
                <c:pt idx="1143">
                  <c:v>0.21768030602273516</c:v>
                </c:pt>
                <c:pt idx="1144">
                  <c:v>0.21767823002862924</c:v>
                </c:pt>
                <c:pt idx="1145">
                  <c:v>0.21767615916738228</c:v>
                </c:pt>
                <c:pt idx="1146">
                  <c:v>0.21767409343216856</c:v>
                </c:pt>
                <c:pt idx="1147">
                  <c:v>0.21767203281613062</c:v>
                </c:pt>
                <c:pt idx="1148">
                  <c:v>0.21766997731237953</c:v>
                </c:pt>
                <c:pt idx="1149">
                  <c:v>0.21766792691399522</c:v>
                </c:pt>
                <c:pt idx="1150">
                  <c:v>0.21766588161402697</c:v>
                </c:pt>
                <c:pt idx="1151">
                  <c:v>0.21766384140549369</c:v>
                </c:pt>
                <c:pt idx="1152">
                  <c:v>0.21766180628138435</c:v>
                </c:pt>
                <c:pt idx="1153">
                  <c:v>0.21765977623465832</c:v>
                </c:pt>
                <c:pt idx="1154">
                  <c:v>0.2176577512582458</c:v>
                </c:pt>
                <c:pt idx="1155">
                  <c:v>0.21765573134504801</c:v>
                </c:pt>
                <c:pt idx="1156">
                  <c:v>0.2176537164879378</c:v>
                </c:pt>
                <c:pt idx="1157">
                  <c:v>0.21765170667975983</c:v>
                </c:pt>
                <c:pt idx="1158">
                  <c:v>0.21764970191333094</c:v>
                </c:pt>
                <c:pt idx="1159">
                  <c:v>0.21764770218144064</c:v>
                </c:pt>
                <c:pt idx="1160">
                  <c:v>0.21764570747685125</c:v>
                </c:pt>
                <c:pt idx="1161">
                  <c:v>0.21764371779229846</c:v>
                </c:pt>
                <c:pt idx="1162">
                  <c:v>0.21764173312049151</c:v>
                </c:pt>
                <c:pt idx="1163">
                  <c:v>0.21763975345411363</c:v>
                </c:pt>
                <c:pt idx="1164">
                  <c:v>0.21763777878582238</c:v>
                </c:pt>
                <c:pt idx="1165">
                  <c:v>0.21763580910824995</c:v>
                </c:pt>
                <c:pt idx="1166">
                  <c:v>0.21763384441400352</c:v>
                </c:pt>
                <c:pt idx="1167">
                  <c:v>0.21763188469566555</c:v>
                </c:pt>
                <c:pt idx="1168">
                  <c:v>0.21762992994579422</c:v>
                </c:pt>
                <c:pt idx="1169">
                  <c:v>0.21762798015692361</c:v>
                </c:pt>
                <c:pt idx="1170">
                  <c:v>0.21762603532156422</c:v>
                </c:pt>
                <c:pt idx="1171">
                  <c:v>0.21762409543220304</c:v>
                </c:pt>
                <c:pt idx="1172">
                  <c:v>0.21762216048130414</c:v>
                </c:pt>
                <c:pt idx="1173">
                  <c:v>0.21762023046130882</c:v>
                </c:pt>
                <c:pt idx="1174">
                  <c:v>0.21761830536463597</c:v>
                </c:pt>
                <c:pt idx="1175">
                  <c:v>0.21761638518368245</c:v>
                </c:pt>
                <c:pt idx="1176">
                  <c:v>0.21761446991082328</c:v>
                </c:pt>
                <c:pt idx="1177">
                  <c:v>0.21761255953841202</c:v>
                </c:pt>
                <c:pt idx="1178">
                  <c:v>0.21761065405878116</c:v>
                </c:pt>
                <c:pt idx="1179">
                  <c:v>0.2176087534642423</c:v>
                </c:pt>
                <c:pt idx="1180">
                  <c:v>0.21760685774708644</c:v>
                </c:pt>
                <c:pt idx="1181">
                  <c:v>0.21760496689958445</c:v>
                </c:pt>
                <c:pt idx="1182">
                  <c:v>0.21760308091398722</c:v>
                </c:pt>
                <c:pt idx="1183">
                  <c:v>0.21760093144526227</c:v>
                </c:pt>
                <c:pt idx="1184">
                  <c:v>0.21759905585184755</c:v>
                </c:pt>
                <c:pt idx="1185">
                  <c:v>0.21759718509585682</c:v>
                </c:pt>
                <c:pt idx="1186">
                  <c:v>0.21759531916946157</c:v>
                </c:pt>
                <c:pt idx="1187">
                  <c:v>0.21759345806481487</c:v>
                </c:pt>
                <c:pt idx="1188">
                  <c:v>0.2175916017740516</c:v>
                </c:pt>
                <c:pt idx="1189">
                  <c:v>0.2175897502892889</c:v>
                </c:pt>
                <c:pt idx="1190">
                  <c:v>0.21758790360262628</c:v>
                </c:pt>
                <c:pt idx="1191">
                  <c:v>0.21758606170614597</c:v>
                </c:pt>
                <c:pt idx="1192">
                  <c:v>0.21758422459191329</c:v>
                </c:pt>
                <c:pt idx="1193">
                  <c:v>0.2175823922519767</c:v>
                </c:pt>
                <c:pt idx="1194">
                  <c:v>0.21758056467836831</c:v>
                </c:pt>
                <c:pt idx="1195">
                  <c:v>0.21757874186310408</c:v>
                </c:pt>
                <c:pt idx="1196">
                  <c:v>0.21757692379818397</c:v>
                </c:pt>
                <c:pt idx="1197">
                  <c:v>0.21757511047559239</c:v>
                </c:pt>
                <c:pt idx="1198">
                  <c:v>0.21757227053078035</c:v>
                </c:pt>
                <c:pt idx="1199">
                  <c:v>0.21757046936583474</c:v>
                </c:pt>
                <c:pt idx="1200">
                  <c:v>0.21756867291446691</c:v>
                </c:pt>
                <c:pt idx="1201">
                  <c:v>0.21756688116859321</c:v>
                </c:pt>
                <c:pt idx="1202">
                  <c:v>0.21756509412011579</c:v>
                </c:pt>
                <c:pt idx="1203">
                  <c:v>0.21756331176092292</c:v>
                </c:pt>
                <c:pt idx="1204">
                  <c:v>0.2175615340828892</c:v>
                </c:pt>
                <c:pt idx="1205">
                  <c:v>0.21755976107787586</c:v>
                </c:pt>
                <c:pt idx="1206">
                  <c:v>0.21755799273773094</c:v>
                </c:pt>
                <c:pt idx="1207">
                  <c:v>0.21755622905428959</c:v>
                </c:pt>
                <c:pt idx="1208">
                  <c:v>0.21755447001937439</c:v>
                </c:pt>
                <c:pt idx="1209">
                  <c:v>0.21755271562479542</c:v>
                </c:pt>
                <c:pt idx="1210">
                  <c:v>0.21755096586235065</c:v>
                </c:pt>
                <c:pt idx="1211">
                  <c:v>0.21754922072382615</c:v>
                </c:pt>
                <c:pt idx="1212">
                  <c:v>0.21754748020099626</c:v>
                </c:pt>
                <c:pt idx="1213">
                  <c:v>0.21754574428562395</c:v>
                </c:pt>
                <c:pt idx="1214">
                  <c:v>0.21754401296946096</c:v>
                </c:pt>
                <c:pt idx="1215">
                  <c:v>0.21754228624424804</c:v>
                </c:pt>
                <c:pt idx="1216">
                  <c:v>0.21754056410171524</c:v>
                </c:pt>
                <c:pt idx="1217">
                  <c:v>0.2175388465335821</c:v>
                </c:pt>
                <c:pt idx="1218">
                  <c:v>0.21753713353155793</c:v>
                </c:pt>
                <c:pt idx="1219">
                  <c:v>0.21753542508734194</c:v>
                </c:pt>
                <c:pt idx="1220">
                  <c:v>0.21753372119262357</c:v>
                </c:pt>
                <c:pt idx="1221">
                  <c:v>0.2175320218390826</c:v>
                </c:pt>
                <c:pt idx="1222">
                  <c:v>0.21753032701838956</c:v>
                </c:pt>
                <c:pt idx="1223">
                  <c:v>0.21752863672220571</c:v>
                </c:pt>
                <c:pt idx="1224">
                  <c:v>0.21752695094218349</c:v>
                </c:pt>
                <c:pt idx="1225">
                  <c:v>0.21752526966996655</c:v>
                </c:pt>
                <c:pt idx="1226">
                  <c:v>0.21752359289719012</c:v>
                </c:pt>
                <c:pt idx="1227">
                  <c:v>0.21752192061548106</c:v>
                </c:pt>
                <c:pt idx="1228">
                  <c:v>0.21752025281645829</c:v>
                </c:pt>
                <c:pt idx="1229">
                  <c:v>0.21751858949173275</c:v>
                </c:pt>
                <c:pt idx="1230">
                  <c:v>0.21751693063290783</c:v>
                </c:pt>
                <c:pt idx="1231">
                  <c:v>0.21751527623157946</c:v>
                </c:pt>
                <c:pt idx="1232">
                  <c:v>0.21751362627933629</c:v>
                </c:pt>
                <c:pt idx="1233">
                  <c:v>0.21751198076776004</c:v>
                </c:pt>
                <c:pt idx="1234">
                  <c:v>0.21751033968842556</c:v>
                </c:pt>
                <c:pt idx="1235">
                  <c:v>0.21750870303290104</c:v>
                </c:pt>
                <c:pt idx="1236">
                  <c:v>0.21750707079274836</c:v>
                </c:pt>
                <c:pt idx="1237">
                  <c:v>0.21750544295952307</c:v>
                </c:pt>
                <c:pt idx="1238">
                  <c:v>0.21750381952477477</c:v>
                </c:pt>
                <c:pt idx="1239">
                  <c:v>0.21750220048004723</c:v>
                </c:pt>
                <c:pt idx="1240">
                  <c:v>0.21750058581687853</c:v>
                </c:pt>
                <c:pt idx="1241">
                  <c:v>0.21749897552680139</c:v>
                </c:pt>
                <c:pt idx="1242">
                  <c:v>0.21749736960134322</c:v>
                </c:pt>
                <c:pt idx="1243">
                  <c:v>0.21749576803202642</c:v>
                </c:pt>
                <c:pt idx="1244">
                  <c:v>0.21749417081036845</c:v>
                </c:pt>
                <c:pt idx="1245">
                  <c:v>0.21749257792788221</c:v>
                </c:pt>
                <c:pt idx="1246">
                  <c:v>0.21749098937607597</c:v>
                </c:pt>
                <c:pt idx="1247">
                  <c:v>0.21748940514645376</c:v>
                </c:pt>
                <c:pt idx="1248">
                  <c:v>0.21748782523051546</c:v>
                </c:pt>
                <c:pt idx="1249">
                  <c:v>0.21748624961975702</c:v>
                </c:pt>
                <c:pt idx="1250">
                  <c:v>0.21748467830567056</c:v>
                </c:pt>
                <c:pt idx="1251">
                  <c:v>0.21748311127974465</c:v>
                </c:pt>
                <c:pt idx="1252">
                  <c:v>0.21748154853346446</c:v>
                </c:pt>
                <c:pt idx="1253">
                  <c:v>0.21747999005831192</c:v>
                </c:pt>
                <c:pt idx="1254">
                  <c:v>0.21747843584576582</c:v>
                </c:pt>
                <c:pt idx="1255">
                  <c:v>0.2174768858873021</c:v>
                </c:pt>
                <c:pt idx="1256">
                  <c:v>0.21747534017439402</c:v>
                </c:pt>
                <c:pt idx="1257">
                  <c:v>0.21747379869851222</c:v>
                </c:pt>
                <c:pt idx="1258">
                  <c:v>0.217472261451125</c:v>
                </c:pt>
                <c:pt idx="1259">
                  <c:v>0.21747072842369838</c:v>
                </c:pt>
                <c:pt idx="1260">
                  <c:v>0.2174691996076964</c:v>
                </c:pt>
                <c:pt idx="1261">
                  <c:v>0.21746767499458117</c:v>
                </c:pt>
                <c:pt idx="1262">
                  <c:v>0.21746615457581306</c:v>
                </c:pt>
                <c:pt idx="1263">
                  <c:v>0.21746463834285093</c:v>
                </c:pt>
                <c:pt idx="1264">
                  <c:v>0.21746312628715214</c:v>
                </c:pt>
                <c:pt idx="1265">
                  <c:v>0.21746161840017295</c:v>
                </c:pt>
                <c:pt idx="1266">
                  <c:v>0.21746011467336837</c:v>
                </c:pt>
                <c:pt idx="1267">
                  <c:v>0.21745861509819256</c:v>
                </c:pt>
                <c:pt idx="1268">
                  <c:v>0.21745711966609896</c:v>
                </c:pt>
                <c:pt idx="1269">
                  <c:v>0.21745562836854027</c:v>
                </c:pt>
                <c:pt idx="1270">
                  <c:v>0.21745414119696879</c:v>
                </c:pt>
                <c:pt idx="1271">
                  <c:v>0.21745265814283649</c:v>
                </c:pt>
                <c:pt idx="1272">
                  <c:v>0.21745117919759516</c:v>
                </c:pt>
                <c:pt idx="1273">
                  <c:v>0.21744970435269659</c:v>
                </c:pt>
                <c:pt idx="1274">
                  <c:v>0.2174482335995927</c:v>
                </c:pt>
                <c:pt idx="1275">
                  <c:v>0.21744676692973564</c:v>
                </c:pt>
                <c:pt idx="1276">
                  <c:v>0.21744530433457804</c:v>
                </c:pt>
                <c:pt idx="1277">
                  <c:v>0.21744384580557305</c:v>
                </c:pt>
                <c:pt idx="1278">
                  <c:v>0.21744239133417456</c:v>
                </c:pt>
                <c:pt idx="1279">
                  <c:v>0.21744094091183724</c:v>
                </c:pt>
                <c:pt idx="1280">
                  <c:v>0.21743949453001685</c:v>
                </c:pt>
                <c:pt idx="1281">
                  <c:v>0.2174380521801702</c:v>
                </c:pt>
                <c:pt idx="1282">
                  <c:v>0.21743661385375543</c:v>
                </c:pt>
                <c:pt idx="1283">
                  <c:v>0.21743517954223196</c:v>
                </c:pt>
                <c:pt idx="1284">
                  <c:v>0.21743374923706091</c:v>
                </c:pt>
                <c:pt idx="1285">
                  <c:v>0.21743232292970496</c:v>
                </c:pt>
                <c:pt idx="1286">
                  <c:v>0.21743090061162865</c:v>
                </c:pt>
                <c:pt idx="1287">
                  <c:v>0.2174294822742984</c:v>
                </c:pt>
                <c:pt idx="1288">
                  <c:v>0.21742806790918276</c:v>
                </c:pt>
                <c:pt idx="1289">
                  <c:v>0.21742665750775247</c:v>
                </c:pt>
                <c:pt idx="1290">
                  <c:v>0.21742525106148056</c:v>
                </c:pt>
                <c:pt idx="1291">
                  <c:v>0.21742384856184255</c:v>
                </c:pt>
                <c:pt idx="1292">
                  <c:v>0.21742245000031654</c:v>
                </c:pt>
                <c:pt idx="1293">
                  <c:v>0.21742105536838333</c:v>
                </c:pt>
                <c:pt idx="1294">
                  <c:v>0.21741966465752657</c:v>
                </c:pt>
                <c:pt idx="1295">
                  <c:v>0.21741827785923282</c:v>
                </c:pt>
                <c:pt idx="1296">
                  <c:v>0.21741689496499178</c:v>
                </c:pt>
                <c:pt idx="1297">
                  <c:v>0.2174155159662963</c:v>
                </c:pt>
                <c:pt idx="1298">
                  <c:v>0.21741414085464256</c:v>
                </c:pt>
                <c:pt idx="1299">
                  <c:v>0.21741276962153022</c:v>
                </c:pt>
                <c:pt idx="1300">
                  <c:v>0.21741140225846248</c:v>
                </c:pt>
                <c:pt idx="1301">
                  <c:v>0.21741003875694614</c:v>
                </c:pt>
                <c:pt idx="1302">
                  <c:v>0.21740867910849193</c:v>
                </c:pt>
                <c:pt idx="1303">
                  <c:v>0.21740732330461435</c:v>
                </c:pt>
                <c:pt idx="1304">
                  <c:v>0.21740597133683198</c:v>
                </c:pt>
                <c:pt idx="1305">
                  <c:v>0.21740462319666756</c:v>
                </c:pt>
                <c:pt idx="1306">
                  <c:v>0.21740327887564806</c:v>
                </c:pt>
                <c:pt idx="1307">
                  <c:v>0.21740193836530475</c:v>
                </c:pt>
                <c:pt idx="1308">
                  <c:v>0.2174006016571734</c:v>
                </c:pt>
                <c:pt idx="1309">
                  <c:v>0.21739926874279439</c:v>
                </c:pt>
                <c:pt idx="1310">
                  <c:v>0.21739793961371276</c:v>
                </c:pt>
                <c:pt idx="1311">
                  <c:v>0.21739661426147833</c:v>
                </c:pt>
                <c:pt idx="1312">
                  <c:v>0.21739529267764579</c:v>
                </c:pt>
                <c:pt idx="1313">
                  <c:v>0.21739397485377487</c:v>
                </c:pt>
                <c:pt idx="1314">
                  <c:v>0.21739266078143041</c:v>
                </c:pt>
                <c:pt idx="1315">
                  <c:v>0.21739135045218244</c:v>
                </c:pt>
                <c:pt idx="1316">
                  <c:v>0.2173900438576063</c:v>
                </c:pt>
                <c:pt idx="1317">
                  <c:v>0.21738874098928274</c:v>
                </c:pt>
                <c:pt idx="1318">
                  <c:v>0.21738744183879805</c:v>
                </c:pt>
                <c:pt idx="1319">
                  <c:v>0.21738614639774406</c:v>
                </c:pt>
                <c:pt idx="1320">
                  <c:v>0.2173848546577184</c:v>
                </c:pt>
                <c:pt idx="1321">
                  <c:v>0.21738356661032446</c:v>
                </c:pt>
                <c:pt idx="1322">
                  <c:v>0.21738228224717152</c:v>
                </c:pt>
                <c:pt idx="1323">
                  <c:v>0.21738100155987489</c:v>
                </c:pt>
                <c:pt idx="1324">
                  <c:v>0.21737972454005597</c:v>
                </c:pt>
                <c:pt idx="1325">
                  <c:v>0.21737845117934237</c:v>
                </c:pt>
                <c:pt idx="1326">
                  <c:v>0.21737718146936791</c:v>
                </c:pt>
                <c:pt idx="1327">
                  <c:v>0.21737591540177287</c:v>
                </c:pt>
                <c:pt idx="1328">
                  <c:v>0.21737465296820391</c:v>
                </c:pt>
                <c:pt idx="1329">
                  <c:v>0.21737339416031434</c:v>
                </c:pt>
                <c:pt idx="1330">
                  <c:v>0.21737213896976407</c:v>
                </c:pt>
                <c:pt idx="1331">
                  <c:v>0.21737088738821969</c:v>
                </c:pt>
                <c:pt idx="1332">
                  <c:v>0.21736963940735471</c:v>
                </c:pt>
                <c:pt idx="1333">
                  <c:v>0.2173683950188495</c:v>
                </c:pt>
                <c:pt idx="1334">
                  <c:v>0.21736715421439143</c:v>
                </c:pt>
                <c:pt idx="1335">
                  <c:v>0.21736591698567495</c:v>
                </c:pt>
                <c:pt idx="1336">
                  <c:v>0.2173646833244017</c:v>
                </c:pt>
                <c:pt idx="1337">
                  <c:v>0.21736345322228051</c:v>
                </c:pt>
                <c:pt idx="1338">
                  <c:v>0.21736222667102761</c:v>
                </c:pt>
                <c:pt idx="1339">
                  <c:v>0.2173610036623666</c:v>
                </c:pt>
                <c:pt idx="1340">
                  <c:v>0.21735978418802859</c:v>
                </c:pt>
                <c:pt idx="1341">
                  <c:v>0.2173585682397523</c:v>
                </c:pt>
                <c:pt idx="1342">
                  <c:v>0.21735735580928406</c:v>
                </c:pt>
                <c:pt idx="1343">
                  <c:v>0.21735614688837793</c:v>
                </c:pt>
                <c:pt idx="1344">
                  <c:v>0.2173549414687958</c:v>
                </c:pt>
                <c:pt idx="1345">
                  <c:v>0.21735373954230749</c:v>
                </c:pt>
                <c:pt idx="1346">
                  <c:v>0.21735254110069072</c:v>
                </c:pt>
                <c:pt idx="1347">
                  <c:v>0.21735134613573129</c:v>
                </c:pt>
                <c:pt idx="1348">
                  <c:v>0.21735015463922311</c:v>
                </c:pt>
                <c:pt idx="1349">
                  <c:v>0.21734896660296832</c:v>
                </c:pt>
                <c:pt idx="1350">
                  <c:v>0.21734778201877722</c:v>
                </c:pt>
                <c:pt idx="1351">
                  <c:v>0.21734660087846858</c:v>
                </c:pt>
                <c:pt idx="1352">
                  <c:v>0.21734542317386948</c:v>
                </c:pt>
                <c:pt idx="1353">
                  <c:v>0.21734424889681556</c:v>
                </c:pt>
                <c:pt idx="1354">
                  <c:v>0.21734307803915093</c:v>
                </c:pt>
                <c:pt idx="1355">
                  <c:v>0.21734191059272839</c:v>
                </c:pt>
                <c:pt idx="1356">
                  <c:v>0.21734074654940941</c:v>
                </c:pt>
                <c:pt idx="1357">
                  <c:v>0.21733958590106417</c:v>
                </c:pt>
                <c:pt idx="1358">
                  <c:v>0.21733842863957178</c:v>
                </c:pt>
                <c:pt idx="1359">
                  <c:v>0.21733727475682016</c:v>
                </c:pt>
                <c:pt idx="1360">
                  <c:v>0.21733612424470622</c:v>
                </c:pt>
                <c:pt idx="1361">
                  <c:v>0.21733497709513591</c:v>
                </c:pt>
                <c:pt idx="1362">
                  <c:v>0.2173338333000242</c:v>
                </c:pt>
                <c:pt idx="1363">
                  <c:v>0.21733269285129533</c:v>
                </c:pt>
                <c:pt idx="1364">
                  <c:v>0.21733155574088267</c:v>
                </c:pt>
                <c:pt idx="1365">
                  <c:v>0.21733042196072888</c:v>
                </c:pt>
                <c:pt idx="1366">
                  <c:v>0.21732929150278602</c:v>
                </c:pt>
                <c:pt idx="1367">
                  <c:v>0.21732816435901547</c:v>
                </c:pt>
                <c:pt idx="1368">
                  <c:v>0.21732704052138815</c:v>
                </c:pt>
                <c:pt idx="1369">
                  <c:v>0.21732591998188447</c:v>
                </c:pt>
                <c:pt idx="1370">
                  <c:v>0.21732480273249441</c:v>
                </c:pt>
                <c:pt idx="1371">
                  <c:v>0.21732368876521763</c:v>
                </c:pt>
                <c:pt idx="1372">
                  <c:v>0.21732257807206345</c:v>
                </c:pt>
                <c:pt idx="1373">
                  <c:v>0.21732147064505097</c:v>
                </c:pt>
                <c:pt idx="1374">
                  <c:v>0.21732036647620917</c:v>
                </c:pt>
                <c:pt idx="1375">
                  <c:v>0.21731926555757677</c:v>
                </c:pt>
                <c:pt idx="1376">
                  <c:v>0.21731816788120251</c:v>
                </c:pt>
                <c:pt idx="1377">
                  <c:v>0.21731707343914508</c:v>
                </c:pt>
                <c:pt idx="1378">
                  <c:v>0.2173159822234732</c:v>
                </c:pt>
                <c:pt idx="1379">
                  <c:v>0.21731489422626574</c:v>
                </c:pt>
                <c:pt idx="1380">
                  <c:v>0.21731380943961162</c:v>
                </c:pt>
                <c:pt idx="1381">
                  <c:v>0.21731272785561004</c:v>
                </c:pt>
                <c:pt idx="1382">
                  <c:v>0.21731164946637035</c:v>
                </c:pt>
                <c:pt idx="1383">
                  <c:v>0.21731057426401235</c:v>
                </c:pt>
                <c:pt idx="1384">
                  <c:v>0.21730950224066597</c:v>
                </c:pt>
                <c:pt idx="1385">
                  <c:v>0.21730843338847178</c:v>
                </c:pt>
                <c:pt idx="1386">
                  <c:v>0.21730736769958062</c:v>
                </c:pt>
                <c:pt idx="1387">
                  <c:v>0.2173063051661539</c:v>
                </c:pt>
                <c:pt idx="1388">
                  <c:v>0.21730524578036356</c:v>
                </c:pt>
                <c:pt idx="1389">
                  <c:v>0.21730418953439215</c:v>
                </c:pt>
                <c:pt idx="1390">
                  <c:v>0.21730313642043284</c:v>
                </c:pt>
                <c:pt idx="1391">
                  <c:v>0.21730193668673867</c:v>
                </c:pt>
                <c:pt idx="1392">
                  <c:v>0.21730089025799532</c:v>
                </c:pt>
                <c:pt idx="1393">
                  <c:v>0.21729984693679813</c:v>
                </c:pt>
                <c:pt idx="1394">
                  <c:v>0.21729880671538482</c:v>
                </c:pt>
                <c:pt idx="1395">
                  <c:v>0.21729776958600402</c:v>
                </c:pt>
                <c:pt idx="1396">
                  <c:v>0.21729673554091525</c:v>
                </c:pt>
                <c:pt idx="1397">
                  <c:v>0.21729570457238903</c:v>
                </c:pt>
                <c:pt idx="1398">
                  <c:v>0.21729467667270683</c:v>
                </c:pt>
                <c:pt idx="1399">
                  <c:v>0.21729365183416122</c:v>
                </c:pt>
                <c:pt idx="1400">
                  <c:v>0.21729263004905575</c:v>
                </c:pt>
                <c:pt idx="1401">
                  <c:v>0.21729161130970526</c:v>
                </c:pt>
                <c:pt idx="1402">
                  <c:v>0.21729059560843558</c:v>
                </c:pt>
                <c:pt idx="1403">
                  <c:v>0.21728958293758391</c:v>
                </c:pt>
                <c:pt idx="1404">
                  <c:v>0.21728857328949855</c:v>
                </c:pt>
                <c:pt idx="1405">
                  <c:v>0.2172875666565392</c:v>
                </c:pt>
                <c:pt idx="1406">
                  <c:v>0.21728656303107682</c:v>
                </c:pt>
                <c:pt idx="1407">
                  <c:v>0.21728556240549371</c:v>
                </c:pt>
                <c:pt idx="1408">
                  <c:v>0.21728456477218366</c:v>
                </c:pt>
                <c:pt idx="1409">
                  <c:v>0.21728357012355179</c:v>
                </c:pt>
                <c:pt idx="1410">
                  <c:v>0.21728257845201476</c:v>
                </c:pt>
                <c:pt idx="1411">
                  <c:v>0.2172815897500007</c:v>
                </c:pt>
                <c:pt idx="1412">
                  <c:v>0.21728060400994928</c:v>
                </c:pt>
                <c:pt idx="1413">
                  <c:v>0.2172796212243118</c:v>
                </c:pt>
                <c:pt idx="1414">
                  <c:v>0.21727864138555111</c:v>
                </c:pt>
                <c:pt idx="1415">
                  <c:v>0.21727766448614172</c:v>
                </c:pt>
                <c:pt idx="1416">
                  <c:v>0.21727669051856982</c:v>
                </c:pt>
                <c:pt idx="1417">
                  <c:v>0.21727571947533331</c:v>
                </c:pt>
                <c:pt idx="1418">
                  <c:v>0.21727475134894186</c:v>
                </c:pt>
                <c:pt idx="1419">
                  <c:v>0.21727378613191686</c:v>
                </c:pt>
                <c:pt idx="1420">
                  <c:v>0.21727282381679155</c:v>
                </c:pt>
                <c:pt idx="1421">
                  <c:v>0.21727186439611101</c:v>
                </c:pt>
                <c:pt idx="1422">
                  <c:v>0.21727090786243214</c:v>
                </c:pt>
                <c:pt idx="1423">
                  <c:v>0.21726995420832376</c:v>
                </c:pt>
                <c:pt idx="1424">
                  <c:v>0.21726900342636665</c:v>
                </c:pt>
                <c:pt idx="1425">
                  <c:v>0.21726805550915351</c:v>
                </c:pt>
                <c:pt idx="1426">
                  <c:v>0.21726711044928906</c:v>
                </c:pt>
                <c:pt idx="1427">
                  <c:v>0.21726616823938996</c:v>
                </c:pt>
                <c:pt idx="1428">
                  <c:v>0.21726522887208499</c:v>
                </c:pt>
                <c:pt idx="1429">
                  <c:v>0.21726429234001496</c:v>
                </c:pt>
                <c:pt idx="1430">
                  <c:v>0.21726335863583279</c:v>
                </c:pt>
                <c:pt idx="1431">
                  <c:v>0.2172624277522035</c:v>
                </c:pt>
                <c:pt idx="1432">
                  <c:v>0.21726149968180428</c:v>
                </c:pt>
                <c:pt idx="1433">
                  <c:v>0.21726057441732446</c:v>
                </c:pt>
                <c:pt idx="1434">
                  <c:v>0.21725965195146563</c:v>
                </c:pt>
                <c:pt idx="1435">
                  <c:v>0.21725873227694154</c:v>
                </c:pt>
                <c:pt idx="1436">
                  <c:v>0.21725781538647823</c:v>
                </c:pt>
                <c:pt idx="1437">
                  <c:v>0.21725690127281397</c:v>
                </c:pt>
                <c:pt idx="1438">
                  <c:v>0.21725598992869935</c:v>
                </c:pt>
                <c:pt idx="1439">
                  <c:v>0.21725508134689733</c:v>
                </c:pt>
                <c:pt idx="1440">
                  <c:v>0.21725417552018308</c:v>
                </c:pt>
                <c:pt idx="1441">
                  <c:v>0.21725327244134426</c:v>
                </c:pt>
                <c:pt idx="1442">
                  <c:v>0.21725237210318088</c:v>
                </c:pt>
                <c:pt idx="1443">
                  <c:v>0.21725134649198924</c:v>
                </c:pt>
                <c:pt idx="1444">
                  <c:v>0.21725045200251455</c:v>
                </c:pt>
                <c:pt idx="1445">
                  <c:v>0.21724956023116757</c:v>
                </c:pt>
                <c:pt idx="1446">
                  <c:v>0.2172486711707998</c:v>
                </c:pt>
                <c:pt idx="1447">
                  <c:v>0.21724778481427529</c:v>
                </c:pt>
                <c:pt idx="1448">
                  <c:v>0.21724690115447057</c:v>
                </c:pt>
                <c:pt idx="1449">
                  <c:v>0.21724602018427469</c:v>
                </c:pt>
                <c:pt idx="1450">
                  <c:v>0.21724514189658928</c:v>
                </c:pt>
                <c:pt idx="1451">
                  <c:v>0.21724426628432855</c:v>
                </c:pt>
                <c:pt idx="1452">
                  <c:v>0.2172433933404192</c:v>
                </c:pt>
                <c:pt idx="1453">
                  <c:v>0.21724252305780067</c:v>
                </c:pt>
                <c:pt idx="1454">
                  <c:v>0.21724165542942489</c:v>
                </c:pt>
                <c:pt idx="1455">
                  <c:v>0.21724079044825653</c:v>
                </c:pt>
                <c:pt idx="1456">
                  <c:v>0.21723992810727288</c:v>
                </c:pt>
                <c:pt idx="1457">
                  <c:v>0.21723906839946386</c:v>
                </c:pt>
                <c:pt idx="1458">
                  <c:v>0.21723821131783211</c:v>
                </c:pt>
                <c:pt idx="1459">
                  <c:v>0.217237356855393</c:v>
                </c:pt>
                <c:pt idx="1460">
                  <c:v>0.21723650500517458</c:v>
                </c:pt>
                <c:pt idx="1461">
                  <c:v>0.21723553465177869</c:v>
                </c:pt>
                <c:pt idx="1462">
                  <c:v>0.21723468837575832</c:v>
                </c:pt>
                <c:pt idx="1463">
                  <c:v>0.21723384469012977</c:v>
                </c:pt>
                <c:pt idx="1464">
                  <c:v>0.21723300358797396</c:v>
                </c:pt>
                <c:pt idx="1465">
                  <c:v>0.21723216506238455</c:v>
                </c:pt>
                <c:pt idx="1466">
                  <c:v>0.21723132910646803</c:v>
                </c:pt>
                <c:pt idx="1467">
                  <c:v>0.21723049571334377</c:v>
                </c:pt>
                <c:pt idx="1468">
                  <c:v>0.21722966487614384</c:v>
                </c:pt>
                <c:pt idx="1469">
                  <c:v>0.21722883658801323</c:v>
                </c:pt>
                <c:pt idx="1470">
                  <c:v>0.2172280108421098</c:v>
                </c:pt>
                <c:pt idx="1471">
                  <c:v>0.2172271876316042</c:v>
                </c:pt>
                <c:pt idx="1472">
                  <c:v>0.21722636694968003</c:v>
                </c:pt>
                <c:pt idx="1473">
                  <c:v>0.21722554878953373</c:v>
                </c:pt>
                <c:pt idx="1474">
                  <c:v>0.21722473314437468</c:v>
                </c:pt>
                <c:pt idx="1475">
                  <c:v>0.21722392000742508</c:v>
                </c:pt>
                <c:pt idx="1476">
                  <c:v>0.21722310937192013</c:v>
                </c:pt>
                <c:pt idx="1477">
                  <c:v>0.21722230123110792</c:v>
                </c:pt>
                <c:pt idx="1478">
                  <c:v>0.21722149557824952</c:v>
                </c:pt>
                <c:pt idx="1479">
                  <c:v>0.21722069240661884</c:v>
                </c:pt>
                <c:pt idx="1480">
                  <c:v>0.21721989170950287</c:v>
                </c:pt>
                <c:pt idx="1481">
                  <c:v>0.21721909348020149</c:v>
                </c:pt>
                <c:pt idx="1482">
                  <c:v>0.21721829771202758</c:v>
                </c:pt>
                <c:pt idx="1483">
                  <c:v>0.21721750439830692</c:v>
                </c:pt>
                <c:pt idx="1484">
                  <c:v>0.2172167135323784</c:v>
                </c:pt>
                <c:pt idx="1485">
                  <c:v>0.21721592510759377</c:v>
                </c:pt>
                <c:pt idx="1486">
                  <c:v>0.21721513911731793</c:v>
                </c:pt>
                <c:pt idx="1487">
                  <c:v>0.21721435555492863</c:v>
                </c:pt>
                <c:pt idx="1488">
                  <c:v>0.21721357441381675</c:v>
                </c:pt>
                <c:pt idx="1489">
                  <c:v>0.21721279568738613</c:v>
                </c:pt>
                <c:pt idx="1490">
                  <c:v>0.21721201936905365</c:v>
                </c:pt>
                <c:pt idx="1491">
                  <c:v>0.21721124545224924</c:v>
                </c:pt>
                <c:pt idx="1492">
                  <c:v>0.21721047393041579</c:v>
                </c:pt>
                <c:pt idx="1493">
                  <c:v>0.21720970479700932</c:v>
                </c:pt>
                <c:pt idx="1494">
                  <c:v>0.21720893804549887</c:v>
                </c:pt>
                <c:pt idx="1495">
                  <c:v>0.21720784680513958</c:v>
                </c:pt>
                <c:pt idx="1496">
                  <c:v>0.21720708581112375</c:v>
                </c:pt>
                <c:pt idx="1497">
                  <c:v>0.21720632717671112</c:v>
                </c:pt>
                <c:pt idx="1498">
                  <c:v>0.21720557089542858</c:v>
                </c:pt>
                <c:pt idx="1499">
                  <c:v>0.21720481696081601</c:v>
                </c:pt>
                <c:pt idx="1500">
                  <c:v>0.21720406536642639</c:v>
                </c:pt>
                <c:pt idx="1501">
                  <c:v>0.2172033161058258</c:v>
                </c:pt>
                <c:pt idx="1502">
                  <c:v>0.21720256917259337</c:v>
                </c:pt>
                <c:pt idx="1503">
                  <c:v>0.21720182456032133</c:v>
                </c:pt>
                <c:pt idx="1504">
                  <c:v>0.21720108226261498</c:v>
                </c:pt>
                <c:pt idx="1505">
                  <c:v>0.21720034227309265</c:v>
                </c:pt>
                <c:pt idx="1506">
                  <c:v>0.21719960458538584</c:v>
                </c:pt>
                <c:pt idx="1507">
                  <c:v>0.21719886919313908</c:v>
                </c:pt>
                <c:pt idx="1508">
                  <c:v>0.21719813609001001</c:v>
                </c:pt>
                <c:pt idx="1509">
                  <c:v>0.21719730105274515</c:v>
                </c:pt>
                <c:pt idx="1510">
                  <c:v>0.21719657283357213</c:v>
                </c:pt>
                <c:pt idx="1511">
                  <c:v>0.21719584688366886</c:v>
                </c:pt>
                <c:pt idx="1512">
                  <c:v>0.21719512319674716</c:v>
                </c:pt>
                <c:pt idx="1513">
                  <c:v>0.21719440176653196</c:v>
                </c:pt>
                <c:pt idx="1514">
                  <c:v>0.21719368258676131</c:v>
                </c:pt>
                <c:pt idx="1515">
                  <c:v>0.21719296565118629</c:v>
                </c:pt>
                <c:pt idx="1516">
                  <c:v>0.21719225095357114</c:v>
                </c:pt>
                <c:pt idx="1517">
                  <c:v>0.2171915384876931</c:v>
                </c:pt>
                <c:pt idx="1518">
                  <c:v>0.21719082824734259</c:v>
                </c:pt>
                <c:pt idx="1519">
                  <c:v>0.21719012022632306</c:v>
                </c:pt>
                <c:pt idx="1520">
                  <c:v>0.21718941441845099</c:v>
                </c:pt>
                <c:pt idx="1521">
                  <c:v>0.21718871081755606</c:v>
                </c:pt>
                <c:pt idx="1522">
                  <c:v>0.21718800941748095</c:v>
                </c:pt>
                <c:pt idx="1523">
                  <c:v>0.21718731021208143</c:v>
                </c:pt>
                <c:pt idx="1524">
                  <c:v>0.21718661319522631</c:v>
                </c:pt>
                <c:pt idx="1525">
                  <c:v>0.21718591836079756</c:v>
                </c:pt>
                <c:pt idx="1526">
                  <c:v>0.21718522570269011</c:v>
                </c:pt>
                <c:pt idx="1527">
                  <c:v>0.21718453521481204</c:v>
                </c:pt>
                <c:pt idx="1528">
                  <c:v>0.21718384689108447</c:v>
                </c:pt>
                <c:pt idx="1529">
                  <c:v>0.21718316072544155</c:v>
                </c:pt>
                <c:pt idx="1530">
                  <c:v>0.21718247671183052</c:v>
                </c:pt>
                <c:pt idx="1531">
                  <c:v>0.21718179484421163</c:v>
                </c:pt>
                <c:pt idx="1532">
                  <c:v>0.21718111511655819</c:v>
                </c:pt>
                <c:pt idx="1533">
                  <c:v>0.21718043752285662</c:v>
                </c:pt>
                <c:pt idx="1534">
                  <c:v>0.21717976205710629</c:v>
                </c:pt>
                <c:pt idx="1535">
                  <c:v>0.21717908871331962</c:v>
                </c:pt>
                <c:pt idx="1536">
                  <c:v>0.21717841748552211</c:v>
                </c:pt>
                <c:pt idx="1537">
                  <c:v>0.21717774836775222</c:v>
                </c:pt>
                <c:pt idx="1538">
                  <c:v>0.21717708135406147</c:v>
                </c:pt>
                <c:pt idx="1539">
                  <c:v>0.21717641643851437</c:v>
                </c:pt>
                <c:pt idx="1540">
                  <c:v>0.21717575361518851</c:v>
                </c:pt>
                <c:pt idx="1541">
                  <c:v>0.21717509287817435</c:v>
                </c:pt>
                <c:pt idx="1542">
                  <c:v>0.21717443422157548</c:v>
                </c:pt>
                <c:pt idx="1543">
                  <c:v>0.21717377763950835</c:v>
                </c:pt>
                <c:pt idx="1544">
                  <c:v>0.21717312312610254</c:v>
                </c:pt>
                <c:pt idx="1545">
                  <c:v>0.2171724706755005</c:v>
                </c:pt>
                <c:pt idx="1546">
                  <c:v>0.21717182028185766</c:v>
                </c:pt>
                <c:pt idx="1547">
                  <c:v>0.21717117193934249</c:v>
                </c:pt>
                <c:pt idx="1548">
                  <c:v>0.21717052564213635</c:v>
                </c:pt>
                <c:pt idx="1549">
                  <c:v>0.21716988138443355</c:v>
                </c:pt>
                <c:pt idx="1550">
                  <c:v>0.2171692391604414</c:v>
                </c:pt>
                <c:pt idx="1551">
                  <c:v>0.21716859896438007</c:v>
                </c:pt>
                <c:pt idx="1552">
                  <c:v>0.21716796079048273</c:v>
                </c:pt>
                <c:pt idx="1553">
                  <c:v>0.21716732463299543</c:v>
                </c:pt>
                <c:pt idx="1554">
                  <c:v>0.21716669048617712</c:v>
                </c:pt>
                <c:pt idx="1555">
                  <c:v>0.21716605834429972</c:v>
                </c:pt>
                <c:pt idx="1556">
                  <c:v>0.21716542820164797</c:v>
                </c:pt>
                <c:pt idx="1557">
                  <c:v>0.21716480005251956</c:v>
                </c:pt>
                <c:pt idx="1558">
                  <c:v>0.21716417389122503</c:v>
                </c:pt>
                <c:pt idx="1559">
                  <c:v>0.21716354971208779</c:v>
                </c:pt>
                <c:pt idx="1560">
                  <c:v>0.2171629275094441</c:v>
                </c:pt>
                <c:pt idx="1561">
                  <c:v>0.21716230727764313</c:v>
                </c:pt>
                <c:pt idx="1562">
                  <c:v>0.21716168901104685</c:v>
                </c:pt>
                <c:pt idx="1563">
                  <c:v>0.21716107270403007</c:v>
                </c:pt>
                <c:pt idx="1564">
                  <c:v>0.21716045835098041</c:v>
                </c:pt>
                <c:pt idx="1565">
                  <c:v>0.21715984594629836</c:v>
                </c:pt>
                <c:pt idx="1566">
                  <c:v>0.21715923548439717</c:v>
                </c:pt>
                <c:pt idx="1567">
                  <c:v>0.21715862695970289</c:v>
                </c:pt>
                <c:pt idx="1568">
                  <c:v>0.21715802036665438</c:v>
                </c:pt>
                <c:pt idx="1569">
                  <c:v>0.21715741569970329</c:v>
                </c:pt>
                <c:pt idx="1570">
                  <c:v>0.21715681295331399</c:v>
                </c:pt>
                <c:pt idx="1571">
                  <c:v>0.21715621212196365</c:v>
                </c:pt>
                <c:pt idx="1572">
                  <c:v>0.21715561320014215</c:v>
                </c:pt>
                <c:pt idx="1573">
                  <c:v>0.21715501618235211</c:v>
                </c:pt>
                <c:pt idx="1574">
                  <c:v>0.21715442106310892</c:v>
                </c:pt>
                <c:pt idx="1575">
                  <c:v>0.21715382783694062</c:v>
                </c:pt>
                <c:pt idx="1576">
                  <c:v>0.21715323649838802</c:v>
                </c:pt>
                <c:pt idx="1577">
                  <c:v>0.2171526470420046</c:v>
                </c:pt>
                <c:pt idx="1578">
                  <c:v>0.21715205946235644</c:v>
                </c:pt>
                <c:pt idx="1579">
                  <c:v>0.21715147375402244</c:v>
                </c:pt>
                <c:pt idx="1580">
                  <c:v>0.21715088991159401</c:v>
                </c:pt>
                <c:pt idx="1581">
                  <c:v>0.2171503079296753</c:v>
                </c:pt>
                <c:pt idx="1582">
                  <c:v>0.21714972780288308</c:v>
                </c:pt>
                <c:pt idx="1583">
                  <c:v>0.21714914952584671</c:v>
                </c:pt>
                <c:pt idx="1584">
                  <c:v>0.21714857309320817</c:v>
                </c:pt>
                <c:pt idx="1585">
                  <c:v>0.2171479984996221</c:v>
                </c:pt>
                <c:pt idx="1586">
                  <c:v>0.21714742573975562</c:v>
                </c:pt>
                <c:pt idx="1587">
                  <c:v>0.21714685480828852</c:v>
                </c:pt>
                <c:pt idx="1588">
                  <c:v>0.21714628569991307</c:v>
                </c:pt>
                <c:pt idx="1589">
                  <c:v>0.21714571840933417</c:v>
                </c:pt>
                <c:pt idx="1590">
                  <c:v>0.21714515293126918</c:v>
                </c:pt>
                <c:pt idx="1591">
                  <c:v>0.21714458926044802</c:v>
                </c:pt>
                <c:pt idx="1592">
                  <c:v>0.21714402739161318</c:v>
                </c:pt>
                <c:pt idx="1593">
                  <c:v>0.2171434673195195</c:v>
                </c:pt>
                <c:pt idx="1594">
                  <c:v>0.21714290903893446</c:v>
                </c:pt>
                <c:pt idx="1595">
                  <c:v>0.21714235254463793</c:v>
                </c:pt>
                <c:pt idx="1596">
                  <c:v>0.21714179783142221</c:v>
                </c:pt>
                <c:pt idx="1597">
                  <c:v>0.21714124489409214</c:v>
                </c:pt>
                <c:pt idx="1598">
                  <c:v>0.21714069372746492</c:v>
                </c:pt>
                <c:pt idx="1599">
                  <c:v>0.21714014432637016</c:v>
                </c:pt>
                <c:pt idx="1600">
                  <c:v>0.21713959668564992</c:v>
                </c:pt>
                <c:pt idx="1601">
                  <c:v>0.21713905080015861</c:v>
                </c:pt>
                <c:pt idx="1602">
                  <c:v>0.21713850666476306</c:v>
                </c:pt>
                <c:pt idx="1603">
                  <c:v>0.21713796427434243</c:v>
                </c:pt>
                <c:pt idx="1604">
                  <c:v>0.21713742362378821</c:v>
                </c:pt>
                <c:pt idx="1605">
                  <c:v>0.21713688470800427</c:v>
                </c:pt>
                <c:pt idx="1606">
                  <c:v>0.21713634752190675</c:v>
                </c:pt>
                <c:pt idx="1607">
                  <c:v>0.21713581206042412</c:v>
                </c:pt>
                <c:pt idx="1608">
                  <c:v>0.21713527831849716</c:v>
                </c:pt>
                <c:pt idx="1609">
                  <c:v>0.2171347462910789</c:v>
                </c:pt>
                <c:pt idx="1610">
                  <c:v>0.21713421597313465</c:v>
                </c:pt>
                <c:pt idx="1611">
                  <c:v>0.21713368735964192</c:v>
                </c:pt>
                <c:pt idx="1612">
                  <c:v>0.21713316044559047</c:v>
                </c:pt>
                <c:pt idx="1613">
                  <c:v>0.21713263522598236</c:v>
                </c:pt>
                <c:pt idx="1614">
                  <c:v>0.21713211169583171</c:v>
                </c:pt>
                <c:pt idx="1615">
                  <c:v>0.21713158985016492</c:v>
                </c:pt>
                <c:pt idx="1616">
                  <c:v>0.21713106968402057</c:v>
                </c:pt>
                <c:pt idx="1617">
                  <c:v>0.21713055119244928</c:v>
                </c:pt>
                <c:pt idx="1618">
                  <c:v>0.21713003437051398</c:v>
                </c:pt>
                <c:pt idx="1619">
                  <c:v>0.2171295192132896</c:v>
                </c:pt>
                <c:pt idx="1620">
                  <c:v>0.21712900571586322</c:v>
                </c:pt>
                <c:pt idx="1621">
                  <c:v>0.21712849387333399</c:v>
                </c:pt>
                <c:pt idx="1622">
                  <c:v>0.21712798368081318</c:v>
                </c:pt>
                <c:pt idx="1623">
                  <c:v>0.21712747513342409</c:v>
                </c:pt>
                <c:pt idx="1624">
                  <c:v>0.21712696822630209</c:v>
                </c:pt>
                <c:pt idx="1625">
                  <c:v>0.21712646295459453</c:v>
                </c:pt>
                <c:pt idx="1626">
                  <c:v>0.21712595931346088</c:v>
                </c:pt>
                <c:pt idx="1627">
                  <c:v>0.21712545729807245</c:v>
                </c:pt>
                <c:pt idx="1628">
                  <c:v>0.21712495690361266</c:v>
                </c:pt>
                <c:pt idx="1629">
                  <c:v>0.21712445812527689</c:v>
                </c:pt>
                <c:pt idx="1630">
                  <c:v>0.21712396095827238</c:v>
                </c:pt>
                <c:pt idx="1631">
                  <c:v>0.21712346539781838</c:v>
                </c:pt>
                <c:pt idx="1632">
                  <c:v>0.21712297143914602</c:v>
                </c:pt>
                <c:pt idx="1633">
                  <c:v>0.21712247907749838</c:v>
                </c:pt>
                <c:pt idx="1634">
                  <c:v>0.21712198830813034</c:v>
                </c:pt>
                <c:pt idx="1635">
                  <c:v>0.21712149912630874</c:v>
                </c:pt>
                <c:pt idx="1636">
                  <c:v>0.2171210115273122</c:v>
                </c:pt>
                <c:pt idx="1637">
                  <c:v>0.21712052550643118</c:v>
                </c:pt>
                <c:pt idx="1638">
                  <c:v>0.21712004105896801</c:v>
                </c:pt>
                <c:pt idx="1639">
                  <c:v>0.21711955818023679</c:v>
                </c:pt>
                <c:pt idx="1640">
                  <c:v>0.21711907686556334</c:v>
                </c:pt>
                <c:pt idx="1641">
                  <c:v>0.21711859711028533</c:v>
                </c:pt>
                <c:pt idx="1642">
                  <c:v>0.21711811890975216</c:v>
                </c:pt>
                <c:pt idx="1643">
                  <c:v>0.21711764225932498</c:v>
                </c:pt>
                <c:pt idx="1644">
                  <c:v>0.21711716715437654</c:v>
                </c:pt>
                <c:pt idx="1645">
                  <c:v>0.21711669359029145</c:v>
                </c:pt>
                <c:pt idx="1646">
                  <c:v>0.21711622156246591</c:v>
                </c:pt>
                <c:pt idx="1647">
                  <c:v>0.21711575106630773</c:v>
                </c:pt>
                <c:pt idx="1648">
                  <c:v>0.21711528209723649</c:v>
                </c:pt>
                <c:pt idx="1649">
                  <c:v>0.21711481465068333</c:v>
                </c:pt>
                <c:pt idx="1650">
                  <c:v>0.21711434872209098</c:v>
                </c:pt>
                <c:pt idx="1651">
                  <c:v>0.21711388430691381</c:v>
                </c:pt>
                <c:pt idx="1652">
                  <c:v>0.21711342140061773</c:v>
                </c:pt>
                <c:pt idx="1653">
                  <c:v>0.21711295999868019</c:v>
                </c:pt>
                <c:pt idx="1654">
                  <c:v>0.21711250009659025</c:v>
                </c:pt>
                <c:pt idx="1655">
                  <c:v>0.21711204168984841</c:v>
                </c:pt>
                <c:pt idx="1656">
                  <c:v>0.21711158477396672</c:v>
                </c:pt>
                <c:pt idx="1657">
                  <c:v>0.21711112934446872</c:v>
                </c:pt>
                <c:pt idx="1658">
                  <c:v>0.21711067539688939</c:v>
                </c:pt>
                <c:pt idx="1659">
                  <c:v>0.21711022292677515</c:v>
                </c:pt>
                <c:pt idx="1660">
                  <c:v>0.21710977192968386</c:v>
                </c:pt>
                <c:pt idx="1661">
                  <c:v>0.21710932240118486</c:v>
                </c:pt>
                <c:pt idx="1662">
                  <c:v>0.2171088743368588</c:v>
                </c:pt>
                <c:pt idx="1663">
                  <c:v>0.21710842773229772</c:v>
                </c:pt>
                <c:pt idx="1664">
                  <c:v>0.21710798258310504</c:v>
                </c:pt>
                <c:pt idx="1665">
                  <c:v>0.21710753888489551</c:v>
                </c:pt>
                <c:pt idx="1666">
                  <c:v>0.21710709663329522</c:v>
                </c:pt>
                <c:pt idx="1667">
                  <c:v>0.21710665582394151</c:v>
                </c:pt>
                <c:pt idx="1668">
                  <c:v>0.2171062164524831</c:v>
                </c:pt>
                <c:pt idx="1669">
                  <c:v>0.21710571606879461</c:v>
                </c:pt>
                <c:pt idx="1670">
                  <c:v>0.2171052797639402</c:v>
                </c:pt>
                <c:pt idx="1671">
                  <c:v>0.21710484488337869</c:v>
                </c:pt>
                <c:pt idx="1672">
                  <c:v>0.21710441142280526</c:v>
                </c:pt>
                <c:pt idx="1673">
                  <c:v>0.21710397937792633</c:v>
                </c:pt>
                <c:pt idx="1674">
                  <c:v>0.2171035487444595</c:v>
                </c:pt>
                <c:pt idx="1675">
                  <c:v>0.21710311951813344</c:v>
                </c:pt>
                <c:pt idx="1676">
                  <c:v>0.21710269169468807</c:v>
                </c:pt>
                <c:pt idx="1677">
                  <c:v>0.21710226526987431</c:v>
                </c:pt>
                <c:pt idx="1678">
                  <c:v>0.21710184023945422</c:v>
                </c:pt>
                <c:pt idx="1679">
                  <c:v>0.21710141659920101</c:v>
                </c:pt>
                <c:pt idx="1680">
                  <c:v>0.21710099434489882</c:v>
                </c:pt>
                <c:pt idx="1681">
                  <c:v>0.21710057347234293</c:v>
                </c:pt>
                <c:pt idx="1682">
                  <c:v>0.21710015397733956</c:v>
                </c:pt>
                <c:pt idx="1683">
                  <c:v>0.21709973585570599</c:v>
                </c:pt>
                <c:pt idx="1684">
                  <c:v>0.21709931910327049</c:v>
                </c:pt>
                <c:pt idx="1685">
                  <c:v>0.21709890371587223</c:v>
                </c:pt>
                <c:pt idx="1686">
                  <c:v>0.21709848968936135</c:v>
                </c:pt>
                <c:pt idx="1687">
                  <c:v>0.21709807701959893</c:v>
                </c:pt>
                <c:pt idx="1688">
                  <c:v>0.21709766570245698</c:v>
                </c:pt>
                <c:pt idx="1689">
                  <c:v>0.21709725573381833</c:v>
                </c:pt>
                <c:pt idx="1690">
                  <c:v>0.21709684710957672</c:v>
                </c:pt>
                <c:pt idx="1691">
                  <c:v>0.2170964398256367</c:v>
                </c:pt>
                <c:pt idx="1692">
                  <c:v>0.21709603387791371</c:v>
                </c:pt>
                <c:pt idx="1693">
                  <c:v>0.21709562926233397</c:v>
                </c:pt>
                <c:pt idx="1694">
                  <c:v>0.21709522597483447</c:v>
                </c:pt>
                <c:pt idx="1695">
                  <c:v>0.21709482401136296</c:v>
                </c:pt>
                <c:pt idx="1696">
                  <c:v>0.21709442336787799</c:v>
                </c:pt>
                <c:pt idx="1697">
                  <c:v>0.21709402404034883</c:v>
                </c:pt>
                <c:pt idx="1698">
                  <c:v>0.21709362602475543</c:v>
                </c:pt>
                <c:pt idx="1699">
                  <c:v>0.21709322931708844</c:v>
                </c:pt>
                <c:pt idx="1700">
                  <c:v>0.21709283391334921</c:v>
                </c:pt>
                <c:pt idx="1701">
                  <c:v>0.21709243980954973</c:v>
                </c:pt>
                <c:pt idx="1702">
                  <c:v>0.21709204700171264</c:v>
                </c:pt>
                <c:pt idx="1703">
                  <c:v>0.21709159966027483</c:v>
                </c:pt>
                <c:pt idx="1704">
                  <c:v>0.21709120961615608</c:v>
                </c:pt>
                <c:pt idx="1705">
                  <c:v>0.21709082085556836</c:v>
                </c:pt>
                <c:pt idx="1706">
                  <c:v>0.21709043337457815</c:v>
                </c:pt>
                <c:pt idx="1707">
                  <c:v>0.21709004716926245</c:v>
                </c:pt>
                <c:pt idx="1708">
                  <c:v>0.2170896622357088</c:v>
                </c:pt>
                <c:pt idx="1709">
                  <c:v>0.2170892785700152</c:v>
                </c:pt>
                <c:pt idx="1710">
                  <c:v>0.21708889616829014</c:v>
                </c:pt>
                <c:pt idx="1711">
                  <c:v>0.21708851502665252</c:v>
                </c:pt>
                <c:pt idx="1712">
                  <c:v>0.21708813514123176</c:v>
                </c:pt>
                <c:pt idx="1713">
                  <c:v>0.21708775650816764</c:v>
                </c:pt>
                <c:pt idx="1714">
                  <c:v>0.21708737912361034</c:v>
                </c:pt>
                <c:pt idx="1715">
                  <c:v>0.21708700298372041</c:v>
                </c:pt>
                <c:pt idx="1716">
                  <c:v>0.21708662808466878</c:v>
                </c:pt>
                <c:pt idx="1717">
                  <c:v>0.21708625442263668</c:v>
                </c:pt>
                <c:pt idx="1718">
                  <c:v>0.21708588199381573</c:v>
                </c:pt>
                <c:pt idx="1719">
                  <c:v>0.21708551079440777</c:v>
                </c:pt>
                <c:pt idx="1720">
                  <c:v>0.21708514082062491</c:v>
                </c:pt>
                <c:pt idx="1721">
                  <c:v>0.21708477206868959</c:v>
                </c:pt>
                <c:pt idx="1722">
                  <c:v>0.21708440453483444</c:v>
                </c:pt>
                <c:pt idx="1723">
                  <c:v>0.21708403821530228</c:v>
                </c:pt>
                <c:pt idx="1724">
                  <c:v>0.21708367310634621</c:v>
                </c:pt>
                <c:pt idx="1725">
                  <c:v>0.21708330920422944</c:v>
                </c:pt>
                <c:pt idx="1726">
                  <c:v>0.21708294650522533</c:v>
                </c:pt>
                <c:pt idx="1727">
                  <c:v>0.21708258500561745</c:v>
                </c:pt>
                <c:pt idx="1728">
                  <c:v>0.21708222470169938</c:v>
                </c:pt>
                <c:pt idx="1729">
                  <c:v>0.21708186558977494</c:v>
                </c:pt>
                <c:pt idx="1730">
                  <c:v>0.21708150766615786</c:v>
                </c:pt>
                <c:pt idx="1731">
                  <c:v>0.21708115092717209</c:v>
                </c:pt>
                <c:pt idx="1732">
                  <c:v>0.21708079536915148</c:v>
                </c:pt>
                <c:pt idx="1733">
                  <c:v>0.21708044098843998</c:v>
                </c:pt>
                <c:pt idx="1734">
                  <c:v>0.21708008778139154</c:v>
                </c:pt>
                <c:pt idx="1735">
                  <c:v>0.21707973574437003</c:v>
                </c:pt>
                <c:pt idx="1736">
                  <c:v>0.21707938487374934</c:v>
                </c:pt>
                <c:pt idx="1737">
                  <c:v>0.21707903516591329</c:v>
                </c:pt>
                <c:pt idx="1738">
                  <c:v>0.21707868661725555</c:v>
                </c:pt>
                <c:pt idx="1739">
                  <c:v>0.21707833922417974</c:v>
                </c:pt>
                <c:pt idx="1740">
                  <c:v>0.2170779929830994</c:v>
                </c:pt>
                <c:pt idx="1741">
                  <c:v>0.21707764789043785</c:v>
                </c:pt>
                <c:pt idx="1742">
                  <c:v>0.21707730394262828</c:v>
                </c:pt>
                <c:pt idx="1743">
                  <c:v>0.21707696113611372</c:v>
                </c:pt>
                <c:pt idx="1744">
                  <c:v>0.21707661946734697</c:v>
                </c:pt>
                <c:pt idx="1745">
                  <c:v>0.21707627893279058</c:v>
                </c:pt>
                <c:pt idx="1746">
                  <c:v>0.21707593952891693</c:v>
                </c:pt>
                <c:pt idx="1747">
                  <c:v>0.21707560125220809</c:v>
                </c:pt>
                <c:pt idx="1748">
                  <c:v>0.21707526409915587</c:v>
                </c:pt>
                <c:pt idx="1749">
                  <c:v>0.21707492806626175</c:v>
                </c:pt>
                <c:pt idx="1750">
                  <c:v>0.21707459315003688</c:v>
                </c:pt>
                <c:pt idx="1751">
                  <c:v>0.21707425934700214</c:v>
                </c:pt>
                <c:pt idx="1752">
                  <c:v>0.21707392665368797</c:v>
                </c:pt>
                <c:pt idx="1753">
                  <c:v>0.21707359506663446</c:v>
                </c:pt>
                <c:pt idx="1754">
                  <c:v>0.21707326458239129</c:v>
                </c:pt>
                <c:pt idx="1755">
                  <c:v>0.21707288823208004</c:v>
                </c:pt>
                <c:pt idx="1756">
                  <c:v>0.21707256009942799</c:v>
                </c:pt>
                <c:pt idx="1757">
                  <c:v>0.21707223305880469</c:v>
                </c:pt>
                <c:pt idx="1758">
                  <c:v>0.21707190710679936</c:v>
                </c:pt>
                <c:pt idx="1759">
                  <c:v>0.21707158224001072</c:v>
                </c:pt>
                <c:pt idx="1760">
                  <c:v>0.21707125845504699</c:v>
                </c:pt>
                <c:pt idx="1761">
                  <c:v>0.21707093574852579</c:v>
                </c:pt>
                <c:pt idx="1762">
                  <c:v>0.21707061411707426</c:v>
                </c:pt>
                <c:pt idx="1763">
                  <c:v>0.21707029355732887</c:v>
                </c:pt>
                <c:pt idx="1764">
                  <c:v>0.21706997406593551</c:v>
                </c:pt>
                <c:pt idx="1765">
                  <c:v>0.21706965563954947</c:v>
                </c:pt>
                <c:pt idx="1766">
                  <c:v>0.21706933827483535</c:v>
                </c:pt>
                <c:pt idx="1767">
                  <c:v>0.21706902196846714</c:v>
                </c:pt>
                <c:pt idx="1768">
                  <c:v>0.21706870671712811</c:v>
                </c:pt>
                <c:pt idx="1769">
                  <c:v>0.21706821344580429</c:v>
                </c:pt>
                <c:pt idx="1770">
                  <c:v>0.21706790089223252</c:v>
                </c:pt>
                <c:pt idx="1771">
                  <c:v>0.2170675893819202</c:v>
                </c:pt>
                <c:pt idx="1772">
                  <c:v>0.21706727891159291</c:v>
                </c:pt>
                <c:pt idx="1773">
                  <c:v>0.21706696947798548</c:v>
                </c:pt>
                <c:pt idx="1774">
                  <c:v>0.21706666107784189</c:v>
                </c:pt>
                <c:pt idx="1775">
                  <c:v>0.21706635370791527</c:v>
                </c:pt>
                <c:pt idx="1776">
                  <c:v>0.21706604736496793</c:v>
                </c:pt>
                <c:pt idx="1777">
                  <c:v>0.21706574204577128</c:v>
                </c:pt>
                <c:pt idx="1778">
                  <c:v>0.21706543774710585</c:v>
                </c:pt>
                <c:pt idx="1779">
                  <c:v>0.2170651344657612</c:v>
                </c:pt>
                <c:pt idx="1780">
                  <c:v>0.21706483219853601</c:v>
                </c:pt>
                <c:pt idx="1781">
                  <c:v>0.21706453094223802</c:v>
                </c:pt>
                <c:pt idx="1782">
                  <c:v>0.21706423069368391</c:v>
                </c:pt>
                <c:pt idx="1783">
                  <c:v>0.21706393144969946</c:v>
                </c:pt>
                <c:pt idx="1784">
                  <c:v>0.21706363320711936</c:v>
                </c:pt>
                <c:pt idx="1785">
                  <c:v>0.21706333596278732</c:v>
                </c:pt>
                <c:pt idx="1786">
                  <c:v>0.21706303971355592</c:v>
                </c:pt>
                <c:pt idx="1787">
                  <c:v>0.21706274445628673</c:v>
                </c:pt>
                <c:pt idx="1788">
                  <c:v>0.21706245018785023</c:v>
                </c:pt>
                <c:pt idx="1789">
                  <c:v>0.21706215690512573</c:v>
                </c:pt>
                <c:pt idx="1790">
                  <c:v>0.21706186460500146</c:v>
                </c:pt>
                <c:pt idx="1791">
                  <c:v>0.21706157328437445</c:v>
                </c:pt>
                <c:pt idx="1792">
                  <c:v>0.21706128294015056</c:v>
                </c:pt>
                <c:pt idx="1793">
                  <c:v>0.21706099356924449</c:v>
                </c:pt>
                <c:pt idx="1794">
                  <c:v>0.21706070516857973</c:v>
                </c:pt>
                <c:pt idx="1795">
                  <c:v>0.21706041773508847</c:v>
                </c:pt>
                <c:pt idx="1796">
                  <c:v>0.21706013126571166</c:v>
                </c:pt>
                <c:pt idx="1797">
                  <c:v>0.21705984575739909</c:v>
                </c:pt>
                <c:pt idx="1798">
                  <c:v>0.21705956120710912</c:v>
                </c:pt>
                <c:pt idx="1799">
                  <c:v>0.21705927761180882</c:v>
                </c:pt>
                <c:pt idx="1800">
                  <c:v>0.217058994968474</c:v>
                </c:pt>
                <c:pt idx="1801">
                  <c:v>0.21705871327408907</c:v>
                </c:pt>
                <c:pt idx="1802">
                  <c:v>0.21705843252564705</c:v>
                </c:pt>
                <c:pt idx="1803">
                  <c:v>0.21705815272014958</c:v>
                </c:pt>
                <c:pt idx="1804">
                  <c:v>0.21705787385460693</c:v>
                </c:pt>
                <c:pt idx="1805">
                  <c:v>0.21705759592603785</c:v>
                </c:pt>
                <c:pt idx="1806">
                  <c:v>0.21705731893146976</c:v>
                </c:pt>
                <c:pt idx="1807">
                  <c:v>0.2170570428679385</c:v>
                </c:pt>
                <c:pt idx="1808">
                  <c:v>0.2170567677324885</c:v>
                </c:pt>
                <c:pt idx="1809">
                  <c:v>0.2170564935221726</c:v>
                </c:pt>
                <c:pt idx="1810">
                  <c:v>0.21705622023405219</c:v>
                </c:pt>
                <c:pt idx="1811">
                  <c:v>0.21705594786519708</c:v>
                </c:pt>
                <c:pt idx="1812">
                  <c:v>0.2170556764126855</c:v>
                </c:pt>
                <c:pt idx="1813">
                  <c:v>0.21705540587360411</c:v>
                </c:pt>
                <c:pt idx="1814">
                  <c:v>0.21705513624504794</c:v>
                </c:pt>
                <c:pt idx="1815">
                  <c:v>0.2170548675241204</c:v>
                </c:pt>
                <c:pt idx="1816">
                  <c:v>0.21705459970793331</c:v>
                </c:pt>
                <c:pt idx="1817">
                  <c:v>0.21705433279360675</c:v>
                </c:pt>
                <c:pt idx="1818">
                  <c:v>0.21705406677826913</c:v>
                </c:pt>
                <c:pt idx="1819">
                  <c:v>0.21705380165905722</c:v>
                </c:pt>
                <c:pt idx="1820">
                  <c:v>0.21705353743311595</c:v>
                </c:pt>
                <c:pt idx="1821">
                  <c:v>0.21705327409759861</c:v>
                </c:pt>
                <c:pt idx="1822">
                  <c:v>0.2170530116496667</c:v>
                </c:pt>
                <c:pt idx="1823">
                  <c:v>0.21705275008648992</c:v>
                </c:pt>
                <c:pt idx="1824">
                  <c:v>0.21705248940524616</c:v>
                </c:pt>
                <c:pt idx="1825">
                  <c:v>0.21705222960312154</c:v>
                </c:pt>
                <c:pt idx="1826">
                  <c:v>0.2170519706773103</c:v>
                </c:pt>
                <c:pt idx="1827">
                  <c:v>0.21705171262501483</c:v>
                </c:pt>
                <c:pt idx="1828">
                  <c:v>0.21705145544344565</c:v>
                </c:pt>
                <c:pt idx="1829">
                  <c:v>0.21705119912982135</c:v>
                </c:pt>
                <c:pt idx="1830">
                  <c:v>0.21705094368136865</c:v>
                </c:pt>
                <c:pt idx="1831">
                  <c:v>0.21705068909532235</c:v>
                </c:pt>
                <c:pt idx="1832">
                  <c:v>0.21705043536892518</c:v>
                </c:pt>
                <c:pt idx="1833">
                  <c:v>0.21705018249942806</c:v>
                </c:pt>
                <c:pt idx="1834">
                  <c:v>0.2170499304840898</c:v>
                </c:pt>
                <c:pt idx="1835">
                  <c:v>0.21704967932017721</c:v>
                </c:pt>
                <c:pt idx="1836">
                  <c:v>0.21704942900496513</c:v>
                </c:pt>
                <c:pt idx="1837">
                  <c:v>0.2170491795357363</c:v>
                </c:pt>
                <c:pt idx="1838">
                  <c:v>0.21704893090978136</c:v>
                </c:pt>
                <c:pt idx="1839">
                  <c:v>0.21704868312439898</c:v>
                </c:pt>
                <c:pt idx="1840">
                  <c:v>0.21704843617689562</c:v>
                </c:pt>
                <c:pt idx="1841">
                  <c:v>0.21704819006458562</c:v>
                </c:pt>
                <c:pt idx="1842">
                  <c:v>0.2170479447847912</c:v>
                </c:pt>
                <c:pt idx="1843">
                  <c:v>0.21704770033484241</c:v>
                </c:pt>
                <c:pt idx="1844">
                  <c:v>0.21704745671207717</c:v>
                </c:pt>
                <c:pt idx="1845">
                  <c:v>0.2170472139138411</c:v>
                </c:pt>
                <c:pt idx="1846">
                  <c:v>0.21704697193748768</c:v>
                </c:pt>
                <c:pt idx="1847">
                  <c:v>0.21704673078037806</c:v>
                </c:pt>
                <c:pt idx="1848">
                  <c:v>0.21704649043988128</c:v>
                </c:pt>
                <c:pt idx="1849">
                  <c:v>0.21704625091337393</c:v>
                </c:pt>
                <c:pt idx="1850">
                  <c:v>0.21704601219824046</c:v>
                </c:pt>
                <c:pt idx="1851">
                  <c:v>0.21704577429187288</c:v>
                </c:pt>
                <c:pt idx="1852">
                  <c:v>0.21704553719167094</c:v>
                </c:pt>
                <c:pt idx="1853">
                  <c:v>0.21704530089504204</c:v>
                </c:pt>
                <c:pt idx="1854">
                  <c:v>0.21704506539940116</c:v>
                </c:pt>
                <c:pt idx="1855">
                  <c:v>0.21704483070217093</c:v>
                </c:pt>
                <c:pt idx="1856">
                  <c:v>0.21704459680078159</c:v>
                </c:pt>
                <c:pt idx="1857">
                  <c:v>0.21704436369267086</c:v>
                </c:pt>
                <c:pt idx="1858">
                  <c:v>0.21704413137528414</c:v>
                </c:pt>
                <c:pt idx="1859">
                  <c:v>0.21704389984607428</c:v>
                </c:pt>
                <c:pt idx="1860">
                  <c:v>0.2170436691025017</c:v>
                </c:pt>
                <c:pt idx="1861">
                  <c:v>0.21704343914203428</c:v>
                </c:pt>
                <c:pt idx="1862">
                  <c:v>0.21704320996214738</c:v>
                </c:pt>
                <c:pt idx="1863">
                  <c:v>0.21704298156032384</c:v>
                </c:pt>
                <c:pt idx="1864">
                  <c:v>0.21704275393405398</c:v>
                </c:pt>
                <c:pt idx="1865">
                  <c:v>0.21704252708083546</c:v>
                </c:pt>
                <c:pt idx="1866">
                  <c:v>0.21704230099817345</c:v>
                </c:pt>
                <c:pt idx="1867">
                  <c:v>0.21704207568358039</c:v>
                </c:pt>
                <c:pt idx="1868">
                  <c:v>0.21704185113457622</c:v>
                </c:pt>
                <c:pt idx="1869">
                  <c:v>0.21704162734868812</c:v>
                </c:pt>
                <c:pt idx="1870">
                  <c:v>0.21704140432345065</c:v>
                </c:pt>
                <c:pt idx="1871">
                  <c:v>0.21704118205640571</c:v>
                </c:pt>
                <c:pt idx="1872">
                  <c:v>0.21704096054510247</c:v>
                </c:pt>
                <c:pt idx="1873">
                  <c:v>0.21704073978709737</c:v>
                </c:pt>
                <c:pt idx="1874">
                  <c:v>0.21704051977995414</c:v>
                </c:pt>
                <c:pt idx="1875">
                  <c:v>0.21704030052124373</c:v>
                </c:pt>
                <c:pt idx="1876">
                  <c:v>0.21704008200854433</c:v>
                </c:pt>
                <c:pt idx="1877">
                  <c:v>0.21703986423944133</c:v>
                </c:pt>
                <c:pt idx="1878">
                  <c:v>0.21703964721152727</c:v>
                </c:pt>
                <c:pt idx="1879">
                  <c:v>0.21703943092240194</c:v>
                </c:pt>
                <c:pt idx="1880">
                  <c:v>0.21703921536967222</c:v>
                </c:pt>
                <c:pt idx="1881">
                  <c:v>0.21703900055095215</c:v>
                </c:pt>
                <c:pt idx="1882">
                  <c:v>0.2170387864638629</c:v>
                </c:pt>
                <c:pt idx="1883">
                  <c:v>0.21703857310603267</c:v>
                </c:pt>
                <c:pt idx="1884">
                  <c:v>0.21703836047509684</c:v>
                </c:pt>
                <c:pt idx="1885">
                  <c:v>0.2170381485686978</c:v>
                </c:pt>
                <c:pt idx="1886">
                  <c:v>0.21703793738448493</c:v>
                </c:pt>
                <c:pt idx="1887">
                  <c:v>0.21703772692011478</c:v>
                </c:pt>
                <c:pt idx="1888">
                  <c:v>0.21703751717325073</c:v>
                </c:pt>
                <c:pt idx="1889">
                  <c:v>0.21703730814156333</c:v>
                </c:pt>
                <c:pt idx="1890">
                  <c:v>0.21703709982272998</c:v>
                </c:pt>
                <c:pt idx="1891">
                  <c:v>0.21703689221443506</c:v>
                </c:pt>
                <c:pt idx="1892">
                  <c:v>0.21703668531436993</c:v>
                </c:pt>
                <c:pt idx="1893">
                  <c:v>0.21703647912023283</c:v>
                </c:pt>
                <c:pt idx="1894">
                  <c:v>0.21703627362972894</c:v>
                </c:pt>
                <c:pt idx="1895">
                  <c:v>0.21703606884057025</c:v>
                </c:pt>
                <c:pt idx="1896">
                  <c:v>0.2170358647504757</c:v>
                </c:pt>
                <c:pt idx="1897">
                  <c:v>0.21703566135717103</c:v>
                </c:pt>
                <c:pt idx="1898">
                  <c:v>0.21703545865838889</c:v>
                </c:pt>
                <c:pt idx="1899">
                  <c:v>0.2170352566518686</c:v>
                </c:pt>
                <c:pt idx="1900">
                  <c:v>0.21703505533535641</c:v>
                </c:pt>
                <c:pt idx="1901">
                  <c:v>0.2170348547066053</c:v>
                </c:pt>
                <c:pt idx="1902">
                  <c:v>0.217034654763375</c:v>
                </c:pt>
                <c:pt idx="1903">
                  <c:v>0.21703445550343203</c:v>
                </c:pt>
                <c:pt idx="1904">
                  <c:v>0.21703425692454958</c:v>
                </c:pt>
                <c:pt idx="1905">
                  <c:v>0.21703405902450756</c:v>
                </c:pt>
                <c:pt idx="1906">
                  <c:v>0.21703386180109266</c:v>
                </c:pt>
                <c:pt idx="1907">
                  <c:v>0.21703366525209811</c:v>
                </c:pt>
                <c:pt idx="1908">
                  <c:v>0.21703346937532389</c:v>
                </c:pt>
                <c:pt idx="1909">
                  <c:v>0.2170332741685766</c:v>
                </c:pt>
                <c:pt idx="1910">
                  <c:v>0.21703307962966947</c:v>
                </c:pt>
                <c:pt idx="1911">
                  <c:v>0.21703288575642229</c:v>
                </c:pt>
                <c:pt idx="1912">
                  <c:v>0.21703269254666152</c:v>
                </c:pt>
                <c:pt idx="1913">
                  <c:v>0.21703249999822011</c:v>
                </c:pt>
                <c:pt idx="1914">
                  <c:v>0.21703230810893762</c:v>
                </c:pt>
                <c:pt idx="1915">
                  <c:v>0.21703211687666016</c:v>
                </c:pt>
                <c:pt idx="1916">
                  <c:v>0.21703192629924029</c:v>
                </c:pt>
                <c:pt idx="1917">
                  <c:v>0.21703173637453713</c:v>
                </c:pt>
                <c:pt idx="1918">
                  <c:v>0.21703154710041631</c:v>
                </c:pt>
                <c:pt idx="1919">
                  <c:v>0.21703135847474983</c:v>
                </c:pt>
                <c:pt idx="1920">
                  <c:v>0.21703117049541629</c:v>
                </c:pt>
                <c:pt idx="1921">
                  <c:v>0.21703098316030059</c:v>
                </c:pt>
                <c:pt idx="1922">
                  <c:v>0.21703079646729409</c:v>
                </c:pt>
                <c:pt idx="1923">
                  <c:v>0.21703061041429464</c:v>
                </c:pt>
                <c:pt idx="1924">
                  <c:v>0.21703042499920633</c:v>
                </c:pt>
                <c:pt idx="1925">
                  <c:v>0.21703024021993975</c:v>
                </c:pt>
                <c:pt idx="1926">
                  <c:v>0.21703005607441173</c:v>
                </c:pt>
                <c:pt idx="1927">
                  <c:v>0.21702987256054554</c:v>
                </c:pt>
                <c:pt idx="1928">
                  <c:v>0.2170296896762707</c:v>
                </c:pt>
                <c:pt idx="1929">
                  <c:v>0.21702950741952307</c:v>
                </c:pt>
                <c:pt idx="1930">
                  <c:v>0.21702932578824474</c:v>
                </c:pt>
                <c:pt idx="1931">
                  <c:v>0.21702914478038413</c:v>
                </c:pt>
                <c:pt idx="1932">
                  <c:v>0.21702896439389588</c:v>
                </c:pt>
                <c:pt idx="1933">
                  <c:v>0.21702878462674091</c:v>
                </c:pt>
                <c:pt idx="1934">
                  <c:v>0.21702860547688629</c:v>
                </c:pt>
                <c:pt idx="1935">
                  <c:v>0.21702842694230534</c:v>
                </c:pt>
                <c:pt idx="1936">
                  <c:v>0.21702824902097756</c:v>
                </c:pt>
                <c:pt idx="1937">
                  <c:v>0.21702807171088859</c:v>
                </c:pt>
                <c:pt idx="1938">
                  <c:v>0.21702789501003028</c:v>
                </c:pt>
                <c:pt idx="1939">
                  <c:v>0.21702771891640057</c:v>
                </c:pt>
                <c:pt idx="1940">
                  <c:v>0.21702754342800354</c:v>
                </c:pt>
                <c:pt idx="1941">
                  <c:v>0.21702736854284937</c:v>
                </c:pt>
                <c:pt idx="1942">
                  <c:v>0.21702719425895434</c:v>
                </c:pt>
                <c:pt idx="1943">
                  <c:v>0.21702702057434078</c:v>
                </c:pt>
                <c:pt idx="1944">
                  <c:v>0.21702684748703707</c:v>
                </c:pt>
                <c:pt idx="1945">
                  <c:v>0.21702667499507769</c:v>
                </c:pt>
                <c:pt idx="1946">
                  <c:v>0.21702650309650309</c:v>
                </c:pt>
                <c:pt idx="1947">
                  <c:v>0.21702633178935971</c:v>
                </c:pt>
                <c:pt idx="1948">
                  <c:v>0.21702616107170003</c:v>
                </c:pt>
                <c:pt idx="1949">
                  <c:v>0.21702599094158251</c:v>
                </c:pt>
                <c:pt idx="1950">
                  <c:v>0.21702582139707149</c:v>
                </c:pt>
                <c:pt idx="1951">
                  <c:v>0.21702565243623734</c:v>
                </c:pt>
                <c:pt idx="1952">
                  <c:v>0.21702548405715633</c:v>
                </c:pt>
                <c:pt idx="1953">
                  <c:v>0.21702531625791063</c:v>
                </c:pt>
                <c:pt idx="1954">
                  <c:v>0.21702514903658829</c:v>
                </c:pt>
                <c:pt idx="1955">
                  <c:v>0.21702498239128329</c:v>
                </c:pt>
                <c:pt idx="1956">
                  <c:v>0.21702481632009543</c:v>
                </c:pt>
                <c:pt idx="1957">
                  <c:v>0.2170246508211304</c:v>
                </c:pt>
                <c:pt idx="1958">
                  <c:v>0.21702448589249965</c:v>
                </c:pt>
                <c:pt idx="1959">
                  <c:v>0.21702432153232051</c:v>
                </c:pt>
                <c:pt idx="1960">
                  <c:v>0.21702415773871611</c:v>
                </c:pt>
                <c:pt idx="1961">
                  <c:v>0.21702399450981533</c:v>
                </c:pt>
                <c:pt idx="1962">
                  <c:v>0.21702383184375282</c:v>
                </c:pt>
                <c:pt idx="1963">
                  <c:v>0.21702364662648593</c:v>
                </c:pt>
                <c:pt idx="1964">
                  <c:v>0.21702348516025097</c:v>
                </c:pt>
                <c:pt idx="1965">
                  <c:v>0.21702332425102919</c:v>
                </c:pt>
                <c:pt idx="1966">
                  <c:v>0.21702316389697901</c:v>
                </c:pt>
                <c:pt idx="1967">
                  <c:v>0.21702300409626449</c:v>
                </c:pt>
                <c:pt idx="1968">
                  <c:v>0.21702284484705542</c:v>
                </c:pt>
                <c:pt idx="1969">
                  <c:v>0.21702268614752721</c:v>
                </c:pt>
                <c:pt idx="1970">
                  <c:v>0.21702252799586091</c:v>
                </c:pt>
                <c:pt idx="1971">
                  <c:v>0.21702237039024325</c:v>
                </c:pt>
                <c:pt idx="1972">
                  <c:v>0.21702221332886648</c:v>
                </c:pt>
                <c:pt idx="1973">
                  <c:v>0.2170220568099285</c:v>
                </c:pt>
                <c:pt idx="1974">
                  <c:v>0.21702190083163284</c:v>
                </c:pt>
                <c:pt idx="1975">
                  <c:v>0.21702174539218849</c:v>
                </c:pt>
                <c:pt idx="1976">
                  <c:v>0.2170215904898101</c:v>
                </c:pt>
                <c:pt idx="1977">
                  <c:v>0.21702143612271774</c:v>
                </c:pt>
                <c:pt idx="1978">
                  <c:v>0.21702128228913711</c:v>
                </c:pt>
                <c:pt idx="1979">
                  <c:v>0.21702112898729936</c:v>
                </c:pt>
                <c:pt idx="1980">
                  <c:v>0.21702097621544111</c:v>
                </c:pt>
                <c:pt idx="1981">
                  <c:v>0.2170208239718045</c:v>
                </c:pt>
                <c:pt idx="1982">
                  <c:v>0.21702067225463711</c:v>
                </c:pt>
                <c:pt idx="1983">
                  <c:v>0.217020521062192</c:v>
                </c:pt>
                <c:pt idx="1984">
                  <c:v>0.21702037039272756</c:v>
                </c:pt>
                <c:pt idx="1985">
                  <c:v>0.21702022024450771</c:v>
                </c:pt>
                <c:pt idx="1986">
                  <c:v>0.21702007061580167</c:v>
                </c:pt>
                <c:pt idx="1987">
                  <c:v>0.21701992150488417</c:v>
                </c:pt>
                <c:pt idx="1988">
                  <c:v>0.21701977291003519</c:v>
                </c:pt>
                <c:pt idx="1989">
                  <c:v>0.21701962482954013</c:v>
                </c:pt>
                <c:pt idx="1990">
                  <c:v>0.21701947726168969</c:v>
                </c:pt>
                <c:pt idx="1991">
                  <c:v>0.21701933020477993</c:v>
                </c:pt>
                <c:pt idx="1992">
                  <c:v>0.2170191836571122</c:v>
                </c:pt>
                <c:pt idx="1993">
                  <c:v>0.21701903761699315</c:v>
                </c:pt>
                <c:pt idx="1994">
                  <c:v>0.21701889208273475</c:v>
                </c:pt>
                <c:pt idx="1995">
                  <c:v>0.2170187470526542</c:v>
                </c:pt>
                <c:pt idx="1996">
                  <c:v>0.21701860252507391</c:v>
                </c:pt>
                <c:pt idx="1997">
                  <c:v>0.21701845849832163</c:v>
                </c:pt>
                <c:pt idx="1998">
                  <c:v>0.21701831497073024</c:v>
                </c:pt>
                <c:pt idx="1999">
                  <c:v>0.21701817194063786</c:v>
                </c:pt>
                <c:pt idx="2000">
                  <c:v>0.21701802940638781</c:v>
                </c:pt>
                <c:pt idx="2001">
                  <c:v>0.21701788736632863</c:v>
                </c:pt>
                <c:pt idx="2002">
                  <c:v>0.21701774581881395</c:v>
                </c:pt>
                <c:pt idx="2003">
                  <c:v>0.21701760476220258</c:v>
                </c:pt>
                <c:pt idx="2004">
                  <c:v>0.21701746419485846</c:v>
                </c:pt>
                <c:pt idx="2005">
                  <c:v>0.21701732411515071</c:v>
                </c:pt>
                <c:pt idx="2006">
                  <c:v>0.21701718452145347</c:v>
                </c:pt>
                <c:pt idx="2007">
                  <c:v>0.21701704541214603</c:v>
                </c:pt>
                <c:pt idx="2008">
                  <c:v>0.21701690678561272</c:v>
                </c:pt>
                <c:pt idx="2009">
                  <c:v>0.217016768640243</c:v>
                </c:pt>
                <c:pt idx="2010">
                  <c:v>0.2170166309744313</c:v>
                </c:pt>
                <c:pt idx="2011">
                  <c:v>0.21701649378657711</c:v>
                </c:pt>
                <c:pt idx="2012">
                  <c:v>0.21701635707508501</c:v>
                </c:pt>
                <c:pt idx="2013">
                  <c:v>0.21701622083836453</c:v>
                </c:pt>
                <c:pt idx="2014">
                  <c:v>0.21701608507483014</c:v>
                </c:pt>
                <c:pt idx="2015">
                  <c:v>0.21701593049388951</c:v>
                </c:pt>
                <c:pt idx="2016">
                  <c:v>0.2170157957390097</c:v>
                </c:pt>
                <c:pt idx="2017">
                  <c:v>0.21701566145236548</c:v>
                </c:pt>
                <c:pt idx="2018">
                  <c:v>0.2170155276323919</c:v>
                </c:pt>
                <c:pt idx="2019">
                  <c:v>0.21701539427752897</c:v>
                </c:pt>
                <c:pt idx="2020">
                  <c:v>0.21701526138622157</c:v>
                </c:pt>
                <c:pt idx="2021">
                  <c:v>0.21701512895691949</c:v>
                </c:pt>
                <c:pt idx="2022">
                  <c:v>0.21701499698807741</c:v>
                </c:pt>
                <c:pt idx="2023">
                  <c:v>0.21701486547815491</c:v>
                </c:pt>
                <c:pt idx="2024">
                  <c:v>0.21701473442561633</c:v>
                </c:pt>
                <c:pt idx="2025">
                  <c:v>0.21701460382893092</c:v>
                </c:pt>
                <c:pt idx="2026">
                  <c:v>0.21701447368657276</c:v>
                </c:pt>
                <c:pt idx="2027">
                  <c:v>0.21701434399702071</c:v>
                </c:pt>
                <c:pt idx="2028">
                  <c:v>0.21701421475875843</c:v>
                </c:pt>
                <c:pt idx="2029">
                  <c:v>0.21701408597027441</c:v>
                </c:pt>
                <c:pt idx="2030">
                  <c:v>0.21701395763006182</c:v>
                </c:pt>
                <c:pt idx="2031">
                  <c:v>0.2170138297366187</c:v>
                </c:pt>
                <c:pt idx="2032">
                  <c:v>0.21701370228844774</c:v>
                </c:pt>
                <c:pt idx="2033">
                  <c:v>0.2170135752840564</c:v>
                </c:pt>
                <c:pt idx="2034">
                  <c:v>0.21701344872195688</c:v>
                </c:pt>
                <c:pt idx="2035">
                  <c:v>0.21701332260066605</c:v>
                </c:pt>
                <c:pt idx="2036">
                  <c:v>0.21701319691870546</c:v>
                </c:pt>
                <c:pt idx="2037">
                  <c:v>0.21701307167460138</c:v>
                </c:pt>
                <c:pt idx="2038">
                  <c:v>0.21701294686688469</c:v>
                </c:pt>
                <c:pt idx="2039">
                  <c:v>0.21701282249409096</c:v>
                </c:pt>
                <c:pt idx="2040">
                  <c:v>0.21701269855476041</c:v>
                </c:pt>
                <c:pt idx="2041">
                  <c:v>0.21701257504743782</c:v>
                </c:pt>
                <c:pt idx="2042">
                  <c:v>0.21701245197067265</c:v>
                </c:pt>
                <c:pt idx="2043">
                  <c:v>0.21701232932301892</c:v>
                </c:pt>
                <c:pt idx="2044">
                  <c:v>0.21701220710303526</c:v>
                </c:pt>
                <c:pt idx="2045">
                  <c:v>0.21701208530928481</c:v>
                </c:pt>
                <c:pt idx="2046">
                  <c:v>0.21701196394033534</c:v>
                </c:pt>
                <c:pt idx="2047">
                  <c:v>0.21701184299475912</c:v>
                </c:pt>
                <c:pt idx="2048">
                  <c:v>0.21701172247113298</c:v>
                </c:pt>
                <c:pt idx="2049">
                  <c:v>0.21701160236803824</c:v>
                </c:pt>
                <c:pt idx="2050">
                  <c:v>0.21701148268406073</c:v>
                </c:pt>
                <c:pt idx="2051">
                  <c:v>0.21701136341779084</c:v>
                </c:pt>
                <c:pt idx="2052">
                  <c:v>0.21701124456782331</c:v>
                </c:pt>
                <c:pt idx="2053">
                  <c:v>0.21701112613275747</c:v>
                </c:pt>
                <c:pt idx="2054">
                  <c:v>0.21701100811119703</c:v>
                </c:pt>
                <c:pt idx="2055">
                  <c:v>0.21701089050175018</c:v>
                </c:pt>
                <c:pt idx="2056">
                  <c:v>0.21701077330302954</c:v>
                </c:pt>
                <c:pt idx="2057">
                  <c:v>0.21701065651365206</c:v>
                </c:pt>
                <c:pt idx="2058">
                  <c:v>0.21701054013223922</c:v>
                </c:pt>
                <c:pt idx="2059">
                  <c:v>0.21701042415741684</c:v>
                </c:pt>
                <c:pt idx="2060">
                  <c:v>0.21701030858781509</c:v>
                </c:pt>
                <c:pt idx="2061">
                  <c:v>0.21701019342206851</c:v>
                </c:pt>
                <c:pt idx="2062">
                  <c:v>0.217010078658816</c:v>
                </c:pt>
                <c:pt idx="2063">
                  <c:v>0.21700996429670086</c:v>
                </c:pt>
                <c:pt idx="2064">
                  <c:v>0.21700985033437062</c:v>
                </c:pt>
                <c:pt idx="2065">
                  <c:v>0.21700973677047716</c:v>
                </c:pt>
                <c:pt idx="2066">
                  <c:v>0.2170096236036767</c:v>
                </c:pt>
                <c:pt idx="2067">
                  <c:v>0.21700949475470863</c:v>
                </c:pt>
                <c:pt idx="2068">
                  <c:v>0.21700938243431656</c:v>
                </c:pt>
                <c:pt idx="2069">
                  <c:v>0.21700927050682195</c:v>
                </c:pt>
                <c:pt idx="2070">
                  <c:v>0.21700915897089865</c:v>
                </c:pt>
                <c:pt idx="2071">
                  <c:v>0.21700904782522482</c:v>
                </c:pt>
                <c:pt idx="2072">
                  <c:v>0.21700893706848276</c:v>
                </c:pt>
                <c:pt idx="2073">
                  <c:v>0.21700882669935903</c:v>
                </c:pt>
                <c:pt idx="2074">
                  <c:v>0.21700871671654443</c:v>
                </c:pt>
                <c:pt idx="2075">
                  <c:v>0.21700860711873388</c:v>
                </c:pt>
                <c:pt idx="2076">
                  <c:v>0.21700849790462651</c:v>
                </c:pt>
                <c:pt idx="2077">
                  <c:v>0.21700838907292558</c:v>
                </c:pt>
                <c:pt idx="2078">
                  <c:v>0.21700828062233857</c:v>
                </c:pt>
                <c:pt idx="2079">
                  <c:v>0.21700817255157703</c:v>
                </c:pt>
                <c:pt idx="2080">
                  <c:v>0.2170080648593567</c:v>
                </c:pt>
                <c:pt idx="2081">
                  <c:v>0.2170078963904547</c:v>
                </c:pt>
                <c:pt idx="2082">
                  <c:v>0.21700778966575751</c:v>
                </c:pt>
                <c:pt idx="2083">
                  <c:v>0.21700768331504827</c:v>
                </c:pt>
                <c:pt idx="2084">
                  <c:v>0.21700757733706141</c:v>
                </c:pt>
                <c:pt idx="2085">
                  <c:v>0.21700747173053545</c:v>
                </c:pt>
                <c:pt idx="2086">
                  <c:v>0.21700736649421284</c:v>
                </c:pt>
                <c:pt idx="2087">
                  <c:v>0.21700726162684025</c:v>
                </c:pt>
                <c:pt idx="2088">
                  <c:v>0.21700715712716825</c:v>
                </c:pt>
                <c:pt idx="2089">
                  <c:v>0.21700705299395145</c:v>
                </c:pt>
                <c:pt idx="2090">
                  <c:v>0.21700694922594846</c:v>
                </c:pt>
                <c:pt idx="2091">
                  <c:v>0.2170068458219219</c:v>
                </c:pt>
                <c:pt idx="2092">
                  <c:v>0.21700674278063836</c:v>
                </c:pt>
                <c:pt idx="2093">
                  <c:v>0.21700664010086837</c:v>
                </c:pt>
                <c:pt idx="2094">
                  <c:v>0.21700653778138648</c:v>
                </c:pt>
                <c:pt idx="2095">
                  <c:v>0.21700643582097109</c:v>
                </c:pt>
                <c:pt idx="2096">
                  <c:v>0.21700633421840462</c:v>
                </c:pt>
                <c:pt idx="2097">
                  <c:v>0.21700623297247337</c:v>
                </c:pt>
                <c:pt idx="2098">
                  <c:v>0.21700613208196753</c:v>
                </c:pt>
                <c:pt idx="2099">
                  <c:v>0.21700603154568124</c:v>
                </c:pt>
                <c:pt idx="2100">
                  <c:v>0.2170059313624125</c:v>
                </c:pt>
                <c:pt idx="2101">
                  <c:v>0.21700583153096314</c:v>
                </c:pt>
                <c:pt idx="2102">
                  <c:v>0.21700573205013893</c:v>
                </c:pt>
                <c:pt idx="2103">
                  <c:v>0.21700563291874944</c:v>
                </c:pt>
                <c:pt idx="2104">
                  <c:v>0.21700553413560808</c:v>
                </c:pt>
                <c:pt idx="2105">
                  <c:v>0.21700543569953215</c:v>
                </c:pt>
                <c:pt idx="2106">
                  <c:v>0.21700533760934268</c:v>
                </c:pt>
                <c:pt idx="2107">
                  <c:v>0.21700523986386455</c:v>
                </c:pt>
                <c:pt idx="2108">
                  <c:v>0.21700514246192645</c:v>
                </c:pt>
                <c:pt idx="2109">
                  <c:v>0.21700504540236082</c:v>
                </c:pt>
                <c:pt idx="2110">
                  <c:v>0.21700494868400388</c:v>
                </c:pt>
                <c:pt idx="2111">
                  <c:v>0.21700485230569566</c:v>
                </c:pt>
                <c:pt idx="2112">
                  <c:v>0.21700475626627985</c:v>
                </c:pt>
                <c:pt idx="2113">
                  <c:v>0.21700466056460394</c:v>
                </c:pt>
                <c:pt idx="2114">
                  <c:v>0.21700456519951916</c:v>
                </c:pt>
                <c:pt idx="2115">
                  <c:v>0.21700447016988039</c:v>
                </c:pt>
                <c:pt idx="2116">
                  <c:v>0.21700437547454629</c:v>
                </c:pt>
                <c:pt idx="2117">
                  <c:v>0.21700428111237918</c:v>
                </c:pt>
                <c:pt idx="2118">
                  <c:v>0.21700418708224506</c:v>
                </c:pt>
                <c:pt idx="2119">
                  <c:v>0.21700409338301357</c:v>
                </c:pt>
                <c:pt idx="2120">
                  <c:v>0.2170040000135581</c:v>
                </c:pt>
                <c:pt idx="2121">
                  <c:v>0.21700390697275562</c:v>
                </c:pt>
                <c:pt idx="2122">
                  <c:v>0.21700381425948678</c:v>
                </c:pt>
                <c:pt idx="2123">
                  <c:v>0.21700372187263581</c:v>
                </c:pt>
                <c:pt idx="2124">
                  <c:v>0.21700362981109059</c:v>
                </c:pt>
                <c:pt idx="2125">
                  <c:v>0.21700353807374259</c:v>
                </c:pt>
                <c:pt idx="2126">
                  <c:v>0.21700344665948693</c:v>
                </c:pt>
                <c:pt idx="2127">
                  <c:v>0.21700335556722225</c:v>
                </c:pt>
                <c:pt idx="2128">
                  <c:v>0.2170032647958508</c:v>
                </c:pt>
                <c:pt idx="2129">
                  <c:v>0.21700317434427838</c:v>
                </c:pt>
                <c:pt idx="2130">
                  <c:v>0.21700308421141434</c:v>
                </c:pt>
                <c:pt idx="2131">
                  <c:v>0.2170029943961716</c:v>
                </c:pt>
                <c:pt idx="2132">
                  <c:v>0.2170029048974666</c:v>
                </c:pt>
                <c:pt idx="2133">
                  <c:v>0.21700281571421925</c:v>
                </c:pt>
                <c:pt idx="2134">
                  <c:v>0.21700272684535307</c:v>
                </c:pt>
                <c:pt idx="2135">
                  <c:v>0.21700263828979502</c:v>
                </c:pt>
                <c:pt idx="2136">
                  <c:v>0.21700255004647553</c:v>
                </c:pt>
                <c:pt idx="2137">
                  <c:v>0.21700246211432855</c:v>
                </c:pt>
                <c:pt idx="2138">
                  <c:v>0.21700237449229151</c:v>
                </c:pt>
                <c:pt idx="2139">
                  <c:v>0.21700228717930525</c:v>
                </c:pt>
                <c:pt idx="2140">
                  <c:v>0.2170022001743141</c:v>
                </c:pt>
                <c:pt idx="2141">
                  <c:v>0.21700211347626577</c:v>
                </c:pt>
                <c:pt idx="2142">
                  <c:v>0.21700202708411151</c:v>
                </c:pt>
                <c:pt idx="2143">
                  <c:v>0.21700194099680586</c:v>
                </c:pt>
                <c:pt idx="2144">
                  <c:v>0.21700185521330687</c:v>
                </c:pt>
                <c:pt idx="2145">
                  <c:v>0.21700176973257587</c:v>
                </c:pt>
                <c:pt idx="2146">
                  <c:v>0.21700168455357774</c:v>
                </c:pt>
                <c:pt idx="2147">
                  <c:v>0.21700159967528057</c:v>
                </c:pt>
                <c:pt idx="2148">
                  <c:v>0.21700151509665594</c:v>
                </c:pt>
                <c:pt idx="2149">
                  <c:v>0.21700143081667872</c:v>
                </c:pt>
                <c:pt idx="2150">
                  <c:v>0.21700134683432712</c:v>
                </c:pt>
                <c:pt idx="2151">
                  <c:v>0.21700126314858276</c:v>
                </c:pt>
                <c:pt idx="2152">
                  <c:v>0.21700117975843047</c:v>
                </c:pt>
                <c:pt idx="2153">
                  <c:v>0.21700109666285849</c:v>
                </c:pt>
                <c:pt idx="2154">
                  <c:v>0.21700101386085835</c:v>
                </c:pt>
                <c:pt idx="2155">
                  <c:v>0.21700093135142484</c:v>
                </c:pt>
                <c:pt idx="2156">
                  <c:v>0.21700084913355605</c:v>
                </c:pt>
                <c:pt idx="2157">
                  <c:v>0.21700076720625339</c:v>
                </c:pt>
                <c:pt idx="2158">
                  <c:v>0.21700068556852145</c:v>
                </c:pt>
                <c:pt idx="2159">
                  <c:v>0.21700060421936815</c:v>
                </c:pt>
                <c:pt idx="2160">
                  <c:v>0.21700052315780463</c:v>
                </c:pt>
                <c:pt idx="2161">
                  <c:v>0.21700044238284524</c:v>
                </c:pt>
                <c:pt idx="2162">
                  <c:v>0.21700036189350763</c:v>
                </c:pt>
                <c:pt idx="2163">
                  <c:v>0.21700028168881258</c:v>
                </c:pt>
                <c:pt idx="2164">
                  <c:v>0.21700020176778412</c:v>
                </c:pt>
                <c:pt idx="2165">
                  <c:v>0.21700012212944947</c:v>
                </c:pt>
                <c:pt idx="2166">
                  <c:v>0.21700004277283907</c:v>
                </c:pt>
                <c:pt idx="2167">
                  <c:v>0.21699996369698646</c:v>
                </c:pt>
                <c:pt idx="2168">
                  <c:v>0.21699988490092842</c:v>
                </c:pt>
                <c:pt idx="2169">
                  <c:v>0.21699980638370486</c:v>
                </c:pt>
                <c:pt idx="2170">
                  <c:v>0.21699972814435883</c:v>
                </c:pt>
                <c:pt idx="2171">
                  <c:v>0.21699965018193657</c:v>
                </c:pt>
                <c:pt idx="2172">
                  <c:v>0.21699957249548738</c:v>
                </c:pt>
                <c:pt idx="2173">
                  <c:v>0.21699949508406369</c:v>
                </c:pt>
                <c:pt idx="2174">
                  <c:v>0.21699941794672106</c:v>
                </c:pt>
                <c:pt idx="2175">
                  <c:v>0.21699934108251823</c:v>
                </c:pt>
                <c:pt idx="2176">
                  <c:v>0.21699926449051685</c:v>
                </c:pt>
                <c:pt idx="2177">
                  <c:v>0.21699918816978181</c:v>
                </c:pt>
                <c:pt idx="2178">
                  <c:v>0.216999112119381</c:v>
                </c:pt>
                <c:pt idx="2179">
                  <c:v>0.21699903633838541</c:v>
                </c:pt>
                <c:pt idx="2180">
                  <c:v>0.21699896082586906</c:v>
                </c:pt>
                <c:pt idx="2181">
                  <c:v>0.21699888558090899</c:v>
                </c:pt>
                <c:pt idx="2182">
                  <c:v>0.21699881060258533</c:v>
                </c:pt>
                <c:pt idx="2183">
                  <c:v>0.2169987358899812</c:v>
                </c:pt>
                <c:pt idx="2184">
                  <c:v>0.21699866144218277</c:v>
                </c:pt>
                <c:pt idx="2185">
                  <c:v>0.21699858725827914</c:v>
                </c:pt>
                <c:pt idx="2186">
                  <c:v>0.2169985133373625</c:v>
                </c:pt>
                <c:pt idx="2187">
                  <c:v>0.216998439678528</c:v>
                </c:pt>
                <c:pt idx="2188">
                  <c:v>0.21699836628087374</c:v>
                </c:pt>
                <c:pt idx="2189">
                  <c:v>0.21699829314350083</c:v>
                </c:pt>
                <c:pt idx="2190">
                  <c:v>0.2169982202655133</c:v>
                </c:pt>
                <c:pt idx="2191">
                  <c:v>0.21699814764601816</c:v>
                </c:pt>
                <c:pt idx="2192">
                  <c:v>0.21699807528412537</c:v>
                </c:pt>
                <c:pt idx="2193">
                  <c:v>0.2169980031789478</c:v>
                </c:pt>
                <c:pt idx="2194">
                  <c:v>0.21699793132960127</c:v>
                </c:pt>
                <c:pt idx="2195">
                  <c:v>0.2169978597352045</c:v>
                </c:pt>
                <c:pt idx="2196">
                  <c:v>0.2169977883948791</c:v>
                </c:pt>
                <c:pt idx="2197">
                  <c:v>0.21699771730774964</c:v>
                </c:pt>
                <c:pt idx="2198">
                  <c:v>0.21699764647294351</c:v>
                </c:pt>
                <c:pt idx="2199">
                  <c:v>0.21699757588959104</c:v>
                </c:pt>
                <c:pt idx="2200">
                  <c:v>0.21699750555682537</c:v>
                </c:pt>
                <c:pt idx="2201">
                  <c:v>0.21699743547378253</c:v>
                </c:pt>
                <c:pt idx="2202">
                  <c:v>0.21699736563960145</c:v>
                </c:pt>
                <c:pt idx="2203">
                  <c:v>0.21699729605342383</c:v>
                </c:pt>
                <c:pt idx="2204">
                  <c:v>0.21699722671439425</c:v>
                </c:pt>
                <c:pt idx="2205">
                  <c:v>0.21699715762166011</c:v>
                </c:pt>
                <c:pt idx="2206">
                  <c:v>0.21699708877437163</c:v>
                </c:pt>
                <c:pt idx="2207">
                  <c:v>0.21699702017168182</c:v>
                </c:pt>
                <c:pt idx="2208">
                  <c:v>0.21699695181274653</c:v>
                </c:pt>
                <c:pt idx="2209">
                  <c:v>0.21699688369672437</c:v>
                </c:pt>
                <c:pt idx="2210">
                  <c:v>0.21699681582277675</c:v>
                </c:pt>
                <c:pt idx="2211">
                  <c:v>0.21699674819006784</c:v>
                </c:pt>
                <c:pt idx="2212">
                  <c:v>0.2169966807977646</c:v>
                </c:pt>
                <c:pt idx="2213">
                  <c:v>0.21699661364503672</c:v>
                </c:pt>
                <c:pt idx="2214">
                  <c:v>0.2169965467310567</c:v>
                </c:pt>
                <c:pt idx="2215">
                  <c:v>0.21699648005499969</c:v>
                </c:pt>
                <c:pt idx="2216">
                  <c:v>0.21699641361604363</c:v>
                </c:pt>
                <c:pt idx="2217">
                  <c:v>0.21699634741336921</c:v>
                </c:pt>
                <c:pt idx="2218">
                  <c:v>0.21699628144615979</c:v>
                </c:pt>
                <c:pt idx="2219">
                  <c:v>0.21699621571360139</c:v>
                </c:pt>
                <c:pt idx="2220">
                  <c:v>0.21699615021488289</c:v>
                </c:pt>
                <c:pt idx="2221">
                  <c:v>0.21699608494919567</c:v>
                </c:pt>
                <c:pt idx="2222">
                  <c:v>0.21699601991573392</c:v>
                </c:pt>
                <c:pt idx="2223">
                  <c:v>0.21699595511369446</c:v>
                </c:pt>
                <c:pt idx="2224">
                  <c:v>0.21699589054227678</c:v>
                </c:pt>
                <c:pt idx="2225">
                  <c:v>0.21699582620068303</c:v>
                </c:pt>
                <c:pt idx="2226">
                  <c:v>0.21699576208811802</c:v>
                </c:pt>
                <c:pt idx="2227">
                  <c:v>0.21699569820378917</c:v>
                </c:pt>
                <c:pt idx="2228">
                  <c:v>0.21699563454690657</c:v>
                </c:pt>
                <c:pt idx="2229">
                  <c:v>0.21699557111668291</c:v>
                </c:pt>
                <c:pt idx="2230">
                  <c:v>0.21699550791233349</c:v>
                </c:pt>
                <c:pt idx="2231">
                  <c:v>0.21699544493307624</c:v>
                </c:pt>
                <c:pt idx="2232">
                  <c:v>0.21699538217813166</c:v>
                </c:pt>
                <c:pt idx="2233">
                  <c:v>0.21699531964672292</c:v>
                </c:pt>
                <c:pt idx="2234">
                  <c:v>0.21699525733807565</c:v>
                </c:pt>
                <c:pt idx="2235">
                  <c:v>0.21699519525141817</c:v>
                </c:pt>
                <c:pt idx="2236">
                  <c:v>0.21699513338598131</c:v>
                </c:pt>
                <c:pt idx="2237">
                  <c:v>0.21699507174099844</c:v>
                </c:pt>
                <c:pt idx="2238">
                  <c:v>0.21699501031570556</c:v>
                </c:pt>
                <c:pt idx="2239">
                  <c:v>0.21699494910934114</c:v>
                </c:pt>
                <c:pt idx="2240">
                  <c:v>0.2169948881211462</c:v>
                </c:pt>
                <c:pt idx="2241">
                  <c:v>0.21699482735036432</c:v>
                </c:pt>
                <c:pt idx="2242">
                  <c:v>0.21699476679624158</c:v>
                </c:pt>
                <c:pt idx="2243">
                  <c:v>0.21699470645802657</c:v>
                </c:pt>
                <c:pt idx="2244">
                  <c:v>0.21699464633497037</c:v>
                </c:pt>
                <c:pt idx="2245">
                  <c:v>0.21699458642632657</c:v>
                </c:pt>
                <c:pt idx="2246">
                  <c:v>0.21699452673135131</c:v>
                </c:pt>
                <c:pt idx="2247">
                  <c:v>0.21699446724930307</c:v>
                </c:pt>
                <c:pt idx="2248">
                  <c:v>0.21699440797944294</c:v>
                </c:pt>
                <c:pt idx="2249">
                  <c:v>0.21699434892103439</c:v>
                </c:pt>
                <c:pt idx="2250">
                  <c:v>0.21699429007334339</c:v>
                </c:pt>
                <c:pt idx="2251">
                  <c:v>0.21699423143563837</c:v>
                </c:pt>
                <c:pt idx="2252">
                  <c:v>0.21699417300719015</c:v>
                </c:pt>
                <c:pt idx="2253">
                  <c:v>0.21699411478727201</c:v>
                </c:pt>
                <c:pt idx="2254">
                  <c:v>0.2169940567751597</c:v>
                </c:pt>
                <c:pt idx="2255">
                  <c:v>0.21699399897013133</c:v>
                </c:pt>
                <c:pt idx="2256">
                  <c:v>0.21699394137146741</c:v>
                </c:pt>
                <c:pt idx="2257">
                  <c:v>0.21699388397845093</c:v>
                </c:pt>
                <c:pt idx="2258">
                  <c:v>0.21699382679036722</c:v>
                </c:pt>
                <c:pt idx="2259">
                  <c:v>0.21699376980650401</c:v>
                </c:pt>
                <c:pt idx="2260">
                  <c:v>0.21699371302615142</c:v>
                </c:pt>
                <c:pt idx="2261">
                  <c:v>0.21699365644860191</c:v>
                </c:pt>
                <c:pt idx="2262">
                  <c:v>0.21699360007315036</c:v>
                </c:pt>
                <c:pt idx="2263">
                  <c:v>0.216993543899094</c:v>
                </c:pt>
                <c:pt idx="2264">
                  <c:v>0.21699348792573234</c:v>
                </c:pt>
                <c:pt idx="2265">
                  <c:v>0.21699343215236733</c:v>
                </c:pt>
                <c:pt idx="2266">
                  <c:v>0.21699337657830323</c:v>
                </c:pt>
                <c:pt idx="2267">
                  <c:v>0.21699332120284656</c:v>
                </c:pt>
                <c:pt idx="2268">
                  <c:v>0.21699326602530625</c:v>
                </c:pt>
                <c:pt idx="2269">
                  <c:v>0.21699321104499353</c:v>
                </c:pt>
                <c:pt idx="2270">
                  <c:v>0.21699315626122187</c:v>
                </c:pt>
                <c:pt idx="2271">
                  <c:v>0.21699310167330713</c:v>
                </c:pt>
                <c:pt idx="2272">
                  <c:v>0.2169930472805674</c:v>
                </c:pt>
                <c:pt idx="2273">
                  <c:v>0.21699299308232309</c:v>
                </c:pt>
                <c:pt idx="2274">
                  <c:v>0.21699293907789688</c:v>
                </c:pt>
                <c:pt idx="2275">
                  <c:v>0.21699287759501507</c:v>
                </c:pt>
                <c:pt idx="2276">
                  <c:v>0.21699282400364309</c:v>
                </c:pt>
                <c:pt idx="2277">
                  <c:v>0.21699277060397526</c:v>
                </c:pt>
                <c:pt idx="2278">
                  <c:v>0.21699271739534354</c:v>
                </c:pt>
                <c:pt idx="2279">
                  <c:v>0.21699266437708228</c:v>
                </c:pt>
                <c:pt idx="2280">
                  <c:v>0.21699261154852797</c:v>
                </c:pt>
                <c:pt idx="2281">
                  <c:v>0.21699255890901933</c:v>
                </c:pt>
                <c:pt idx="2282">
                  <c:v>0.21699250645789736</c:v>
                </c:pt>
                <c:pt idx="2283">
                  <c:v>0.21699245419450522</c:v>
                </c:pt>
                <c:pt idx="2284">
                  <c:v>0.21699240211818827</c:v>
                </c:pt>
                <c:pt idx="2285">
                  <c:v>0.21699235022829413</c:v>
                </c:pt>
                <c:pt idx="2286">
                  <c:v>0.21699229852417254</c:v>
                </c:pt>
                <c:pt idx="2287">
                  <c:v>0.2169922470051755</c:v>
                </c:pt>
                <c:pt idx="2288">
                  <c:v>0.21699219567065711</c:v>
                </c:pt>
                <c:pt idx="2289">
                  <c:v>0.2169921445199737</c:v>
                </c:pt>
                <c:pt idx="2290">
                  <c:v>0.21699209355248372</c:v>
                </c:pt>
                <c:pt idx="2291">
                  <c:v>0.21699204276754783</c:v>
                </c:pt>
                <c:pt idx="2292">
                  <c:v>0.2169919921645288</c:v>
                </c:pt>
                <c:pt idx="2293">
                  <c:v>0.21699193455444782</c:v>
                </c:pt>
                <c:pt idx="2294">
                  <c:v>0.21699188433911487</c:v>
                </c:pt>
                <c:pt idx="2295">
                  <c:v>0.21699183430371002</c:v>
                </c:pt>
                <c:pt idx="2296">
                  <c:v>0.21699178444760489</c:v>
                </c:pt>
                <c:pt idx="2297">
                  <c:v>0.21699173477017325</c:v>
                </c:pt>
                <c:pt idx="2298">
                  <c:v>0.21699168527079088</c:v>
                </c:pt>
                <c:pt idx="2299">
                  <c:v>0.2169916359488358</c:v>
                </c:pt>
                <c:pt idx="2300">
                  <c:v>0.21699158680368799</c:v>
                </c:pt>
                <c:pt idx="2301">
                  <c:v>0.21699153783472966</c:v>
                </c:pt>
                <c:pt idx="2302">
                  <c:v>0.21699148904134494</c:v>
                </c:pt>
                <c:pt idx="2303">
                  <c:v>0.21699144042292018</c:v>
                </c:pt>
                <c:pt idx="2304">
                  <c:v>0.21699139197884371</c:v>
                </c:pt>
                <c:pt idx="2305">
                  <c:v>0.21699134370850598</c:v>
                </c:pt>
                <c:pt idx="2306">
                  <c:v>0.21699129561129946</c:v>
                </c:pt>
                <c:pt idx="2307">
                  <c:v>0.21699124768661868</c:v>
                </c:pt>
                <c:pt idx="2308">
                  <c:v>0.21699119993386018</c:v>
                </c:pt>
                <c:pt idx="2309">
                  <c:v>0.21699115235242261</c:v>
                </c:pt>
                <c:pt idx="2310">
                  <c:v>0.21699110494170662</c:v>
                </c:pt>
                <c:pt idx="2311">
                  <c:v>0.21699105770111482</c:v>
                </c:pt>
                <c:pt idx="2312">
                  <c:v>0.21699101063005191</c:v>
                </c:pt>
                <c:pt idx="2313">
                  <c:v>0.21699096372792459</c:v>
                </c:pt>
                <c:pt idx="2314">
                  <c:v>0.21699091699414153</c:v>
                </c:pt>
                <c:pt idx="2315">
                  <c:v>0.21699087042811346</c:v>
                </c:pt>
                <c:pt idx="2316">
                  <c:v>0.21699082402925302</c:v>
                </c:pt>
                <c:pt idx="2317">
                  <c:v>0.2169907777969749</c:v>
                </c:pt>
                <c:pt idx="2318">
                  <c:v>0.21699073173069575</c:v>
                </c:pt>
                <c:pt idx="2319">
                  <c:v>0.21699068582983416</c:v>
                </c:pt>
                <c:pt idx="2320">
                  <c:v>0.21699064009381075</c:v>
                </c:pt>
                <c:pt idx="2321">
                  <c:v>0.21699059452204802</c:v>
                </c:pt>
                <c:pt idx="2322">
                  <c:v>0.2169905491139705</c:v>
                </c:pt>
                <c:pt idx="2323">
                  <c:v>0.21699050386900462</c:v>
                </c:pt>
                <c:pt idx="2324">
                  <c:v>0.21699045878657874</c:v>
                </c:pt>
                <c:pt idx="2325">
                  <c:v>0.21699041386612325</c:v>
                </c:pt>
                <c:pt idx="2326">
                  <c:v>0.21699036910707031</c:v>
                </c:pt>
                <c:pt idx="2327">
                  <c:v>0.21699031815077702</c:v>
                </c:pt>
                <c:pt idx="2328">
                  <c:v>0.21699027373568391</c:v>
                </c:pt>
                <c:pt idx="2329">
                  <c:v>0.21699022948022148</c:v>
                </c:pt>
                <c:pt idx="2330">
                  <c:v>0.21699018538382994</c:v>
                </c:pt>
                <c:pt idx="2331">
                  <c:v>0.21699014144595133</c:v>
                </c:pt>
                <c:pt idx="2332">
                  <c:v>0.21699009766602961</c:v>
                </c:pt>
                <c:pt idx="2333">
                  <c:v>0.21699005404351066</c:v>
                </c:pt>
                <c:pt idx="2334">
                  <c:v>0.21699001057784215</c:v>
                </c:pt>
                <c:pt idx="2335">
                  <c:v>0.21698996726847367</c:v>
                </c:pt>
                <c:pt idx="2336">
                  <c:v>0.21698992411485674</c:v>
                </c:pt>
                <c:pt idx="2337">
                  <c:v>0.2169898811164446</c:v>
                </c:pt>
                <c:pt idx="2338">
                  <c:v>0.21698983827269247</c:v>
                </c:pt>
                <c:pt idx="2339">
                  <c:v>0.21698979558305737</c:v>
                </c:pt>
                <c:pt idx="2340">
                  <c:v>0.21698975304699816</c:v>
                </c:pt>
                <c:pt idx="2341">
                  <c:v>0.21698968651360884</c:v>
                </c:pt>
                <c:pt idx="2342">
                  <c:v>0.21698964436998708</c:v>
                </c:pt>
                <c:pt idx="2343">
                  <c:v>0.21698960237802351</c:v>
                </c:pt>
                <c:pt idx="2344">
                  <c:v>0.21698956053718538</c:v>
                </c:pt>
                <c:pt idx="2345">
                  <c:v>0.21698951884694165</c:v>
                </c:pt>
                <c:pt idx="2346">
                  <c:v>0.21698947730676321</c:v>
                </c:pt>
                <c:pt idx="2347">
                  <c:v>0.21698943591612266</c:v>
                </c:pt>
                <c:pt idx="2348">
                  <c:v>0.21698939467449441</c:v>
                </c:pt>
                <c:pt idx="2349">
                  <c:v>0.21698935358135463</c:v>
                </c:pt>
                <c:pt idx="2350">
                  <c:v>0.21698931263618138</c:v>
                </c:pt>
                <c:pt idx="2351">
                  <c:v>0.21698927183845432</c:v>
                </c:pt>
                <c:pt idx="2352">
                  <c:v>0.21698923118765504</c:v>
                </c:pt>
                <c:pt idx="2353">
                  <c:v>0.2169891906832668</c:v>
                </c:pt>
                <c:pt idx="2354">
                  <c:v>0.2169891503247747</c:v>
                </c:pt>
                <c:pt idx="2355">
                  <c:v>0.21698911011166544</c:v>
                </c:pt>
                <c:pt idx="2356">
                  <c:v>0.21698907004342766</c:v>
                </c:pt>
                <c:pt idx="2357">
                  <c:v>0.21698903011955156</c:v>
                </c:pt>
                <c:pt idx="2358">
                  <c:v>0.21698899033952923</c:v>
                </c:pt>
                <c:pt idx="2359">
                  <c:v>0.2169889507028544</c:v>
                </c:pt>
                <c:pt idx="2360">
                  <c:v>0.21698891120902253</c:v>
                </c:pt>
                <c:pt idx="2361">
                  <c:v>0.2169888718575308</c:v>
                </c:pt>
                <c:pt idx="2362">
                  <c:v>0.21698883264787816</c:v>
                </c:pt>
                <c:pt idx="2363">
                  <c:v>0.21698879357956516</c:v>
                </c:pt>
                <c:pt idx="2364">
                  <c:v>0.21698875465209416</c:v>
                </c:pt>
                <c:pt idx="2365">
                  <c:v>0.21698871586496912</c:v>
                </c:pt>
                <c:pt idx="2366">
                  <c:v>0.2169886772176958</c:v>
                </c:pt>
                <c:pt idx="2367">
                  <c:v>0.21698863870978155</c:v>
                </c:pt>
                <c:pt idx="2368">
                  <c:v>0.21698860034073542</c:v>
                </c:pt>
                <c:pt idx="2369">
                  <c:v>0.21698856211006817</c:v>
                </c:pt>
                <c:pt idx="2370">
                  <c:v>0.21698852401729221</c:v>
                </c:pt>
                <c:pt idx="2371">
                  <c:v>0.21698848606192159</c:v>
                </c:pt>
                <c:pt idx="2372">
                  <c:v>0.21698844824347205</c:v>
                </c:pt>
                <c:pt idx="2373">
                  <c:v>0.21698841056146095</c:v>
                </c:pt>
                <c:pt idx="2374">
                  <c:v>0.21698837301540735</c:v>
                </c:pt>
                <c:pt idx="2375">
                  <c:v>0.21698833560483188</c:v>
                </c:pt>
                <c:pt idx="2376">
                  <c:v>0.2169882983292569</c:v>
                </c:pt>
                <c:pt idx="2377">
                  <c:v>0.21698826118820627</c:v>
                </c:pt>
                <c:pt idx="2378">
                  <c:v>0.21698822418120561</c:v>
                </c:pt>
                <c:pt idx="2379">
                  <c:v>0.21698818730778208</c:v>
                </c:pt>
                <c:pt idx="2380">
                  <c:v>0.21698815056746446</c:v>
                </c:pt>
                <c:pt idx="2381">
                  <c:v>0.21698811395978318</c:v>
                </c:pt>
                <c:pt idx="2382">
                  <c:v>0.21698807748427026</c:v>
                </c:pt>
                <c:pt idx="2383">
                  <c:v>0.2169880411404593</c:v>
                </c:pt>
                <c:pt idx="2384">
                  <c:v>0.21698800492788548</c:v>
                </c:pt>
                <c:pt idx="2385">
                  <c:v>0.21698796884608565</c:v>
                </c:pt>
                <c:pt idx="2386">
                  <c:v>0.21698793289459814</c:v>
                </c:pt>
                <c:pt idx="2387">
                  <c:v>0.2169878970729629</c:v>
                </c:pt>
                <c:pt idx="2388">
                  <c:v>0.21698786138072151</c:v>
                </c:pt>
                <c:pt idx="2389">
                  <c:v>0.21698782581741702</c:v>
                </c:pt>
                <c:pt idx="2390">
                  <c:v>0.21698779038259411</c:v>
                </c:pt>
                <c:pt idx="2391">
                  <c:v>0.21698775507579901</c:v>
                </c:pt>
                <c:pt idx="2392">
                  <c:v>0.2169877198965795</c:v>
                </c:pt>
                <c:pt idx="2393">
                  <c:v>0.21698768484448486</c:v>
                </c:pt>
                <c:pt idx="2394">
                  <c:v>0.21698764991906599</c:v>
                </c:pt>
                <c:pt idx="2395">
                  <c:v>0.21698761511987527</c:v>
                </c:pt>
                <c:pt idx="2396">
                  <c:v>0.21698758044646665</c:v>
                </c:pt>
                <c:pt idx="2397">
                  <c:v>0.21698754589839558</c:v>
                </c:pt>
                <c:pt idx="2398">
                  <c:v>0.21698751147521908</c:v>
                </c:pt>
                <c:pt idx="2399">
                  <c:v>0.21698747717649561</c:v>
                </c:pt>
                <c:pt idx="2400">
                  <c:v>0.21698744300178519</c:v>
                </c:pt>
                <c:pt idx="2401">
                  <c:v>0.21698740895064939</c:v>
                </c:pt>
                <c:pt idx="2402">
                  <c:v>0.21698737502265117</c:v>
                </c:pt>
                <c:pt idx="2403">
                  <c:v>0.21698734121735511</c:v>
                </c:pt>
                <c:pt idx="2404">
                  <c:v>0.21698730753432718</c:v>
                </c:pt>
                <c:pt idx="2405">
                  <c:v>0.21698727397313491</c:v>
                </c:pt>
                <c:pt idx="2406">
                  <c:v>0.21698724053334734</c:v>
                </c:pt>
                <c:pt idx="2407">
                  <c:v>0.21698720721453485</c:v>
                </c:pt>
                <c:pt idx="2408">
                  <c:v>0.21698717401626944</c:v>
                </c:pt>
                <c:pt idx="2409">
                  <c:v>0.21698714093812452</c:v>
                </c:pt>
                <c:pt idx="2410">
                  <c:v>0.21698710797967494</c:v>
                </c:pt>
                <c:pt idx="2411">
                  <c:v>0.21698707514049703</c:v>
                </c:pt>
                <c:pt idx="2412">
                  <c:v>0.21698704242016861</c:v>
                </c:pt>
                <c:pt idx="2413">
                  <c:v>0.21698700981826891</c:v>
                </c:pt>
                <c:pt idx="2414">
                  <c:v>0.21698697733437861</c:v>
                </c:pt>
                <c:pt idx="2415">
                  <c:v>0.21698694496807983</c:v>
                </c:pt>
                <c:pt idx="2416">
                  <c:v>0.21698691271895612</c:v>
                </c:pt>
                <c:pt idx="2417">
                  <c:v>0.21698688058659249</c:v>
                </c:pt>
                <c:pt idx="2418">
                  <c:v>0.21698684857057535</c:v>
                </c:pt>
                <c:pt idx="2419">
                  <c:v>0.21698681667049252</c:v>
                </c:pt>
                <c:pt idx="2420">
                  <c:v>0.21698678488593329</c:v>
                </c:pt>
                <c:pt idx="2421">
                  <c:v>0.2169867532164883</c:v>
                </c:pt>
                <c:pt idx="2422">
                  <c:v>0.21698672166174962</c:v>
                </c:pt>
                <c:pt idx="2423">
                  <c:v>0.21698669022131076</c:v>
                </c:pt>
                <c:pt idx="2424">
                  <c:v>0.21698665889476654</c:v>
                </c:pt>
                <c:pt idx="2425">
                  <c:v>0.21698662768171328</c:v>
                </c:pt>
                <c:pt idx="2426">
                  <c:v>0.21698659658174863</c:v>
                </c:pt>
                <c:pt idx="2427">
                  <c:v>0.2169865655944716</c:v>
                </c:pt>
                <c:pt idx="2428">
                  <c:v>0.21698653471948262</c:v>
                </c:pt>
                <c:pt idx="2429">
                  <c:v>0.21698650395638353</c:v>
                </c:pt>
                <c:pt idx="2430">
                  <c:v>0.21698647330477744</c:v>
                </c:pt>
                <c:pt idx="2431">
                  <c:v>0.2169864427642689</c:v>
                </c:pt>
                <c:pt idx="2432">
                  <c:v>0.21698641233446384</c:v>
                </c:pt>
                <c:pt idx="2433">
                  <c:v>0.21698638201496945</c:v>
                </c:pt>
                <c:pt idx="2434">
                  <c:v>0.21698635180539438</c:v>
                </c:pt>
                <c:pt idx="2435">
                  <c:v>0.21698632170534859</c:v>
                </c:pt>
                <c:pt idx="2436">
                  <c:v>0.21698629171444336</c:v>
                </c:pt>
                <c:pt idx="2437">
                  <c:v>0.21698626183229133</c:v>
                </c:pt>
                <c:pt idx="2438">
                  <c:v>0.21698623205850648</c:v>
                </c:pt>
                <c:pt idx="2439">
                  <c:v>0.21698620239270411</c:v>
                </c:pt>
                <c:pt idx="2440">
                  <c:v>0.21698617283450081</c:v>
                </c:pt>
                <c:pt idx="2441">
                  <c:v>0.2169861433835146</c:v>
                </c:pt>
                <c:pt idx="2442">
                  <c:v>0.21698611403936469</c:v>
                </c:pt>
                <c:pt idx="2443">
                  <c:v>0.2169860848016717</c:v>
                </c:pt>
                <c:pt idx="2444">
                  <c:v>0.21698605567005746</c:v>
                </c:pt>
                <c:pt idx="2445">
                  <c:v>0.21698602664414526</c:v>
                </c:pt>
                <c:pt idx="2446">
                  <c:v>0.2169859977235595</c:v>
                </c:pt>
                <c:pt idx="2447">
                  <c:v>0.21698596890792604</c:v>
                </c:pt>
                <c:pt idx="2448">
                  <c:v>0.21698594019687192</c:v>
                </c:pt>
                <c:pt idx="2449">
                  <c:v>0.21698591159002556</c:v>
                </c:pt>
                <c:pt idx="2450">
                  <c:v>0.21698588308701652</c:v>
                </c:pt>
                <c:pt idx="2451">
                  <c:v>0.21698585468747583</c:v>
                </c:pt>
                <c:pt idx="2452">
                  <c:v>0.21698582639103564</c:v>
                </c:pt>
                <c:pt idx="2453">
                  <c:v>0.21698579819732941</c:v>
                </c:pt>
                <c:pt idx="2454">
                  <c:v>0.21698577010599193</c:v>
                </c:pt>
                <c:pt idx="2455">
                  <c:v>0.21698574211665919</c:v>
                </c:pt>
                <c:pt idx="2456">
                  <c:v>0.21698571422896842</c:v>
                </c:pt>
                <c:pt idx="2457">
                  <c:v>0.2169856864425582</c:v>
                </c:pt>
                <c:pt idx="2458">
                  <c:v>0.21698565875706821</c:v>
                </c:pt>
                <c:pt idx="2459">
                  <c:v>0.21698563117213954</c:v>
                </c:pt>
                <c:pt idx="2460">
                  <c:v>0.21698560368741437</c:v>
                </c:pt>
                <c:pt idx="2461">
                  <c:v>0.21698557630253623</c:v>
                </c:pt>
                <c:pt idx="2462">
                  <c:v>0.21698554901714986</c:v>
                </c:pt>
                <c:pt idx="2463">
                  <c:v>0.21698552183090114</c:v>
                </c:pt>
                <c:pt idx="2464">
                  <c:v>0.21698549474343731</c:v>
                </c:pt>
                <c:pt idx="2465">
                  <c:v>0.21698546775440675</c:v>
                </c:pt>
                <c:pt idx="2466">
                  <c:v>0.21698544086345906</c:v>
                </c:pt>
                <c:pt idx="2467">
                  <c:v>0.21698541407024505</c:v>
                </c:pt>
                <c:pt idx="2468">
                  <c:v>0.21698538737441675</c:v>
                </c:pt>
                <c:pt idx="2469">
                  <c:v>0.21698536077562744</c:v>
                </c:pt>
                <c:pt idx="2470">
                  <c:v>0.21698533427353153</c:v>
                </c:pt>
                <c:pt idx="2471">
                  <c:v>0.21698530786778467</c:v>
                </c:pt>
                <c:pt idx="2472">
                  <c:v>0.21698528155804364</c:v>
                </c:pt>
                <c:pt idx="2473">
                  <c:v>0.21698525534396651</c:v>
                </c:pt>
                <c:pt idx="2474">
                  <c:v>0.21698522922521246</c:v>
                </c:pt>
                <c:pt idx="2475">
                  <c:v>0.21698520320144188</c:v>
                </c:pt>
                <c:pt idx="2476">
                  <c:v>0.21698517727231631</c:v>
                </c:pt>
                <c:pt idx="2477">
                  <c:v>0.21698515143749847</c:v>
                </c:pt>
                <c:pt idx="2478">
                  <c:v>0.21698512569665229</c:v>
                </c:pt>
                <c:pt idx="2479">
                  <c:v>0.21698510004944283</c:v>
                </c:pt>
                <c:pt idx="2480">
                  <c:v>0.21698507449553628</c:v>
                </c:pt>
                <c:pt idx="2481">
                  <c:v>0.21698504903460006</c:v>
                </c:pt>
                <c:pt idx="2482">
                  <c:v>0.21698502366630271</c:v>
                </c:pt>
                <c:pt idx="2483">
                  <c:v>0.21698499839031388</c:v>
                </c:pt>
                <c:pt idx="2484">
                  <c:v>0.21698497320630442</c:v>
                </c:pt>
                <c:pt idx="2485">
                  <c:v>0.21698494811394634</c:v>
                </c:pt>
                <c:pt idx="2486">
                  <c:v>0.21698492311291268</c:v>
                </c:pt>
                <c:pt idx="2487">
                  <c:v>0.21698489820287772</c:v>
                </c:pt>
                <c:pt idx="2488">
                  <c:v>0.21698487338351685</c:v>
                </c:pt>
                <c:pt idx="2489">
                  <c:v>0.21698484865450657</c:v>
                </c:pt>
                <c:pt idx="2490">
                  <c:v>0.21698482401552449</c:v>
                </c:pt>
                <c:pt idx="2491">
                  <c:v>0.21698479946624938</c:v>
                </c:pt>
                <c:pt idx="2492">
                  <c:v>0.21698477500636107</c:v>
                </c:pt>
                <c:pt idx="2493">
                  <c:v>0.21698475063554054</c:v>
                </c:pt>
                <c:pt idx="2494">
                  <c:v>0.21698472635346988</c:v>
                </c:pt>
                <c:pt idx="2495">
                  <c:v>0.21698470215983229</c:v>
                </c:pt>
                <c:pt idx="2496">
                  <c:v>0.21698467805431204</c:v>
                </c:pt>
                <c:pt idx="2497">
                  <c:v>0.21698465403659453</c:v>
                </c:pt>
                <c:pt idx="2498">
                  <c:v>0.21698463010636621</c:v>
                </c:pt>
                <c:pt idx="2499">
                  <c:v>0.21698460626331464</c:v>
                </c:pt>
                <c:pt idx="2500">
                  <c:v>0.21698458250712849</c:v>
                </c:pt>
                <c:pt idx="2501">
                  <c:v>0.21698455883749751</c:v>
                </c:pt>
                <c:pt idx="2502">
                  <c:v>0.21698453525411249</c:v>
                </c:pt>
                <c:pt idx="2503">
                  <c:v>0.21698451175666533</c:v>
                </c:pt>
                <c:pt idx="2504">
                  <c:v>0.21698448834484901</c:v>
                </c:pt>
                <c:pt idx="2505">
                  <c:v>0.2169844650183575</c:v>
                </c:pt>
                <c:pt idx="2506">
                  <c:v>0.21698444177688597</c:v>
                </c:pt>
                <c:pt idx="2507">
                  <c:v>0.21698441862013051</c:v>
                </c:pt>
                <c:pt idx="2508">
                  <c:v>0.21698439554778834</c:v>
                </c:pt>
                <c:pt idx="2509">
                  <c:v>0.21698437255955777</c:v>
                </c:pt>
                <c:pt idx="2510">
                  <c:v>0.21698434965513808</c:v>
                </c:pt>
                <c:pt idx="2511">
                  <c:v>0.21698432683422961</c:v>
                </c:pt>
                <c:pt idx="2512">
                  <c:v>0.21698430409653383</c:v>
                </c:pt>
                <c:pt idx="2513">
                  <c:v>0.21698428144175314</c:v>
                </c:pt>
                <c:pt idx="2514">
                  <c:v>0.216984258869591</c:v>
                </c:pt>
                <c:pt idx="2515">
                  <c:v>0.21698423637975198</c:v>
                </c:pt>
                <c:pt idx="2516">
                  <c:v>0.21698421397194159</c:v>
                </c:pt>
                <c:pt idx="2517">
                  <c:v>0.21698419164586641</c:v>
                </c:pt>
                <c:pt idx="2518">
                  <c:v>0.21698416940123402</c:v>
                </c:pt>
                <c:pt idx="2519">
                  <c:v>0.21698414723775306</c:v>
                </c:pt>
                <c:pt idx="2520">
                  <c:v>0.21698412515513313</c:v>
                </c:pt>
                <c:pt idx="2521">
                  <c:v>0.21698410315308483</c:v>
                </c:pt>
                <c:pt idx="2522">
                  <c:v>0.2169840812313199</c:v>
                </c:pt>
                <c:pt idx="2523">
                  <c:v>0.21698405938955093</c:v>
                </c:pt>
                <c:pt idx="2524">
                  <c:v>0.21698403762749158</c:v>
                </c:pt>
                <c:pt idx="2525">
                  <c:v>0.21698401594485653</c:v>
                </c:pt>
                <c:pt idx="2526">
                  <c:v>0.21698399434136137</c:v>
                </c:pt>
                <c:pt idx="2527">
                  <c:v>0.21698397281672283</c:v>
                </c:pt>
                <c:pt idx="2528">
                  <c:v>0.21698395137065846</c:v>
                </c:pt>
                <c:pt idx="2529">
                  <c:v>0.2169839300028869</c:v>
                </c:pt>
                <c:pt idx="2530">
                  <c:v>0.21698390871312775</c:v>
                </c:pt>
                <c:pt idx="2531">
                  <c:v>0.21698388750110159</c:v>
                </c:pt>
                <c:pt idx="2532">
                  <c:v>0.21698386636652997</c:v>
                </c:pt>
                <c:pt idx="2533">
                  <c:v>0.21698384530913539</c:v>
                </c:pt>
                <c:pt idx="2534">
                  <c:v>0.21698382432864138</c:v>
                </c:pt>
                <c:pt idx="2535">
                  <c:v>0.21698380044474444</c:v>
                </c:pt>
                <c:pt idx="2536">
                  <c:v>0.21698377962811069</c:v>
                </c:pt>
                <c:pt idx="2537">
                  <c:v>0.21698375888751473</c:v>
                </c:pt>
                <c:pt idx="2538">
                  <c:v>0.21698373822268402</c:v>
                </c:pt>
                <c:pt idx="2539">
                  <c:v>0.21698371763334701</c:v>
                </c:pt>
                <c:pt idx="2540">
                  <c:v>0.21698369711923304</c:v>
                </c:pt>
                <c:pt idx="2541">
                  <c:v>0.21698367668007246</c:v>
                </c:pt>
                <c:pt idx="2542">
                  <c:v>0.21698365631559652</c:v>
                </c:pt>
                <c:pt idx="2543">
                  <c:v>0.21698363602553739</c:v>
                </c:pt>
                <c:pt idx="2544">
                  <c:v>0.21698361580962822</c:v>
                </c:pt>
                <c:pt idx="2545">
                  <c:v>0.21698359566760309</c:v>
                </c:pt>
                <c:pt idx="2546">
                  <c:v>0.21698357559919698</c:v>
                </c:pt>
                <c:pt idx="2547">
                  <c:v>0.21698355560414584</c:v>
                </c:pt>
                <c:pt idx="2548">
                  <c:v>0.21698353568218651</c:v>
                </c:pt>
                <c:pt idx="2549">
                  <c:v>0.21698351583305675</c:v>
                </c:pt>
                <c:pt idx="2550">
                  <c:v>0.21698349605649525</c:v>
                </c:pt>
                <c:pt idx="2551">
                  <c:v>0.21698347635224161</c:v>
                </c:pt>
                <c:pt idx="2552">
                  <c:v>0.21698345672003633</c:v>
                </c:pt>
                <c:pt idx="2553">
                  <c:v>0.21698343715962085</c:v>
                </c:pt>
                <c:pt idx="2554">
                  <c:v>0.21698341767073748</c:v>
                </c:pt>
                <c:pt idx="2555">
                  <c:v>0.21698339825312948</c:v>
                </c:pt>
                <c:pt idx="2556">
                  <c:v>0.21698337890654093</c:v>
                </c:pt>
                <c:pt idx="2557">
                  <c:v>0.21698335963071688</c:v>
                </c:pt>
                <c:pt idx="2558">
                  <c:v>0.21698334042540324</c:v>
                </c:pt>
                <c:pt idx="2559">
                  <c:v>0.21698332129034684</c:v>
                </c:pt>
                <c:pt idx="2560">
                  <c:v>0.2169833022252953</c:v>
                </c:pt>
                <c:pt idx="2561">
                  <c:v>0.21698328322999727</c:v>
                </c:pt>
                <c:pt idx="2562">
                  <c:v>0.21698326430420217</c:v>
                </c:pt>
                <c:pt idx="2563">
                  <c:v>0.21698324544766034</c:v>
                </c:pt>
                <c:pt idx="2564">
                  <c:v>0.21698322666012301</c:v>
                </c:pt>
                <c:pt idx="2565">
                  <c:v>0.21698320794134224</c:v>
                </c:pt>
                <c:pt idx="2566">
                  <c:v>0.21698318929107097</c:v>
                </c:pt>
                <c:pt idx="2567">
                  <c:v>0.21698317070906303</c:v>
                </c:pt>
                <c:pt idx="2568">
                  <c:v>0.21698315219507311</c:v>
                </c:pt>
                <c:pt idx="2569">
                  <c:v>0.21698313374885675</c:v>
                </c:pt>
                <c:pt idx="2570">
                  <c:v>0.21698311537017034</c:v>
                </c:pt>
                <c:pt idx="2571">
                  <c:v>0.21698309705877111</c:v>
                </c:pt>
                <c:pt idx="2572">
                  <c:v>0.2169830788144172</c:v>
                </c:pt>
                <c:pt idx="2573">
                  <c:v>0.21698306063686754</c:v>
                </c:pt>
                <c:pt idx="2574">
                  <c:v>0.21698304252588194</c:v>
                </c:pt>
                <c:pt idx="2575">
                  <c:v>0.21698302448122103</c:v>
                </c:pt>
                <c:pt idx="2576">
                  <c:v>0.21698300650264629</c:v>
                </c:pt>
                <c:pt idx="2577">
                  <c:v>0.21698298858992005</c:v>
                </c:pt>
                <c:pt idx="2578">
                  <c:v>0.21698297074280545</c:v>
                </c:pt>
                <c:pt idx="2579">
                  <c:v>0.21698295296106648</c:v>
                </c:pt>
                <c:pt idx="2580">
                  <c:v>0.21698293524446796</c:v>
                </c:pt>
                <c:pt idx="2581">
                  <c:v>0.21698291759277552</c:v>
                </c:pt>
                <c:pt idx="2582">
                  <c:v>0.2169829000057556</c:v>
                </c:pt>
                <c:pt idx="2583">
                  <c:v>0.21698288248317552</c:v>
                </c:pt>
                <c:pt idx="2584">
                  <c:v>0.21698286502480335</c:v>
                </c:pt>
                <c:pt idx="2585">
                  <c:v>0.21698284763040804</c:v>
                </c:pt>
                <c:pt idx="2586">
                  <c:v>0.21698283029975926</c:v>
                </c:pt>
                <c:pt idx="2587">
                  <c:v>0.21698281057106622</c:v>
                </c:pt>
                <c:pt idx="2588">
                  <c:v>0.2169827933762456</c:v>
                </c:pt>
                <c:pt idx="2589">
                  <c:v>0.21698277624445306</c:v>
                </c:pt>
                <c:pt idx="2590">
                  <c:v>0.21698275917546167</c:v>
                </c:pt>
                <c:pt idx="2591">
                  <c:v>0.21698274216904528</c:v>
                </c:pt>
                <c:pt idx="2592">
                  <c:v>0.21698272522497858</c:v>
                </c:pt>
                <c:pt idx="2593">
                  <c:v>0.21698270834303701</c:v>
                </c:pt>
                <c:pt idx="2594">
                  <c:v>0.21698269152299676</c:v>
                </c:pt>
                <c:pt idx="2595">
                  <c:v>0.21698267476463493</c:v>
                </c:pt>
                <c:pt idx="2596">
                  <c:v>0.21698265806772923</c:v>
                </c:pt>
                <c:pt idx="2597">
                  <c:v>0.21698264143205834</c:v>
                </c:pt>
                <c:pt idx="2598">
                  <c:v>0.21698262485740158</c:v>
                </c:pt>
                <c:pt idx="2599">
                  <c:v>0.21698260834353908</c:v>
                </c:pt>
                <c:pt idx="2600">
                  <c:v>0.21698259189025179</c:v>
                </c:pt>
                <c:pt idx="2601">
                  <c:v>0.21698257549732142</c:v>
                </c:pt>
                <c:pt idx="2602">
                  <c:v>0.21698255916453035</c:v>
                </c:pt>
                <c:pt idx="2603">
                  <c:v>0.21698254289166188</c:v>
                </c:pt>
                <c:pt idx="2604">
                  <c:v>0.21698252667849996</c:v>
                </c:pt>
                <c:pt idx="2605">
                  <c:v>0.21698251052482934</c:v>
                </c:pt>
                <c:pt idx="2606">
                  <c:v>0.21698249443043555</c:v>
                </c:pt>
                <c:pt idx="2607">
                  <c:v>0.21698247839510482</c:v>
                </c:pt>
                <c:pt idx="2608">
                  <c:v>0.21698246241862415</c:v>
                </c:pt>
                <c:pt idx="2609">
                  <c:v>0.21698244650078136</c:v>
                </c:pt>
                <c:pt idx="2610">
                  <c:v>0.21698243064136494</c:v>
                </c:pt>
                <c:pt idx="2611">
                  <c:v>0.21698241484016412</c:v>
                </c:pt>
                <c:pt idx="2612">
                  <c:v>0.21698239909696893</c:v>
                </c:pt>
                <c:pt idx="2613">
                  <c:v>0.21698238341157008</c:v>
                </c:pt>
                <c:pt idx="2614">
                  <c:v>0.21698236778375909</c:v>
                </c:pt>
                <c:pt idx="2615">
                  <c:v>0.21698235221332812</c:v>
                </c:pt>
                <c:pt idx="2616">
                  <c:v>0.21698233670007019</c:v>
                </c:pt>
                <c:pt idx="2617">
                  <c:v>0.21698232124377889</c:v>
                </c:pt>
                <c:pt idx="2618">
                  <c:v>0.21698230584424869</c:v>
                </c:pt>
                <c:pt idx="2619">
                  <c:v>0.21698229050127468</c:v>
                </c:pt>
                <c:pt idx="2620">
                  <c:v>0.21698227521465274</c:v>
                </c:pt>
                <c:pt idx="2621">
                  <c:v>0.21698225998417944</c:v>
                </c:pt>
                <c:pt idx="2622">
                  <c:v>0.21698224480965203</c:v>
                </c:pt>
                <c:pt idx="2623">
                  <c:v>0.21698222969086856</c:v>
                </c:pt>
                <c:pt idx="2624">
                  <c:v>0.21698221462762771</c:v>
                </c:pt>
                <c:pt idx="2625">
                  <c:v>0.21698219961972892</c:v>
                </c:pt>
                <c:pt idx="2626">
                  <c:v>0.21698218466697233</c:v>
                </c:pt>
                <c:pt idx="2627">
                  <c:v>0.21698216976915879</c:v>
                </c:pt>
                <c:pt idx="2628">
                  <c:v>0.21698215492608983</c:v>
                </c:pt>
                <c:pt idx="2629">
                  <c:v>0.21698214013756773</c:v>
                </c:pt>
                <c:pt idx="2630">
                  <c:v>0.21698212540339537</c:v>
                </c:pt>
                <c:pt idx="2631">
                  <c:v>0.21698211072337642</c:v>
                </c:pt>
                <c:pt idx="2632">
                  <c:v>0.21698209609731522</c:v>
                </c:pt>
                <c:pt idx="2633">
                  <c:v>0.2169820815250168</c:v>
                </c:pt>
                <c:pt idx="2634">
                  <c:v>0.21698206700628686</c:v>
                </c:pt>
                <c:pt idx="2635">
                  <c:v>0.21698205254093181</c:v>
                </c:pt>
                <c:pt idx="2636">
                  <c:v>0.21698203812875871</c:v>
                </c:pt>
                <c:pt idx="2637">
                  <c:v>0.21698202376957537</c:v>
                </c:pt>
                <c:pt idx="2638">
                  <c:v>0.21698200946319018</c:v>
                </c:pt>
                <c:pt idx="2639">
                  <c:v>0.21698199317744168</c:v>
                </c:pt>
                <c:pt idx="2640">
                  <c:v>0.21698197898355356</c:v>
                </c:pt>
                <c:pt idx="2641">
                  <c:v>0.21698196484186597</c:v>
                </c:pt>
                <c:pt idx="2642">
                  <c:v>0.21698195075219015</c:v>
                </c:pt>
                <c:pt idx="2643">
                  <c:v>0.21698193671433802</c:v>
                </c:pt>
                <c:pt idx="2644">
                  <c:v>0.21698192272812214</c:v>
                </c:pt>
                <c:pt idx="2645">
                  <c:v>0.21698190879335574</c:v>
                </c:pt>
                <c:pt idx="2646">
                  <c:v>0.2169818949098527</c:v>
                </c:pt>
                <c:pt idx="2647">
                  <c:v>0.21698188107742758</c:v>
                </c:pt>
                <c:pt idx="2648">
                  <c:v>0.21698186729589555</c:v>
                </c:pt>
                <c:pt idx="2649">
                  <c:v>0.21698185356507255</c:v>
                </c:pt>
                <c:pt idx="2650">
                  <c:v>0.21698183988477501</c:v>
                </c:pt>
                <c:pt idx="2651">
                  <c:v>0.21698182625482013</c:v>
                </c:pt>
                <c:pt idx="2652">
                  <c:v>0.21698180493759434</c:v>
                </c:pt>
                <c:pt idx="2653">
                  <c:v>0.21698179143625695</c:v>
                </c:pt>
                <c:pt idx="2654">
                  <c:v>0.21698177798461449</c:v>
                </c:pt>
                <c:pt idx="2655">
                  <c:v>0.21698176458248708</c:v>
                </c:pt>
                <c:pt idx="2656">
                  <c:v>0.2169817512296954</c:v>
                </c:pt>
                <c:pt idx="2657">
                  <c:v>0.21698173792606087</c:v>
                </c:pt>
                <c:pt idx="2658">
                  <c:v>0.2169817246714055</c:v>
                </c:pt>
                <c:pt idx="2659">
                  <c:v>0.2169817114655519</c:v>
                </c:pt>
                <c:pt idx="2660">
                  <c:v>0.21698169830832334</c:v>
                </c:pt>
                <c:pt idx="2661">
                  <c:v>0.21698168519954372</c:v>
                </c:pt>
                <c:pt idx="2662">
                  <c:v>0.21698167213903755</c:v>
                </c:pt>
                <c:pt idx="2663">
                  <c:v>0.21698165912662998</c:v>
                </c:pt>
                <c:pt idx="2664">
                  <c:v>0.21698164616214674</c:v>
                </c:pt>
                <c:pt idx="2665">
                  <c:v>0.21698163324541422</c:v>
                </c:pt>
                <c:pt idx="2666">
                  <c:v>0.21698162037625943</c:v>
                </c:pt>
                <c:pt idx="2667">
                  <c:v>0.21698160755450996</c:v>
                </c:pt>
                <c:pt idx="2668">
                  <c:v>0.21698159477999401</c:v>
                </c:pt>
                <c:pt idx="2669">
                  <c:v>0.21698158205254042</c:v>
                </c:pt>
                <c:pt idx="2670">
                  <c:v>0.2169815693719786</c:v>
                </c:pt>
                <c:pt idx="2671">
                  <c:v>0.21698155673813863</c:v>
                </c:pt>
                <c:pt idx="2672">
                  <c:v>0.21698154415085111</c:v>
                </c:pt>
                <c:pt idx="2673">
                  <c:v>0.21698153160994729</c:v>
                </c:pt>
                <c:pt idx="2674">
                  <c:v>0.21698151911525901</c:v>
                </c:pt>
                <c:pt idx="2675">
                  <c:v>0.21698150666661872</c:v>
                </c:pt>
                <c:pt idx="2676">
                  <c:v>0.21698149426385943</c:v>
                </c:pt>
                <c:pt idx="2677">
                  <c:v>0.21698148190681477</c:v>
                </c:pt>
                <c:pt idx="2678">
                  <c:v>0.21698146959531894</c:v>
                </c:pt>
                <c:pt idx="2679">
                  <c:v>0.21698145732920679</c:v>
                </c:pt>
                <c:pt idx="2680">
                  <c:v>0.21698144510831366</c:v>
                </c:pt>
                <c:pt idx="2681">
                  <c:v>0.21698143293247554</c:v>
                </c:pt>
                <c:pt idx="2682">
                  <c:v>0.21698142080152899</c:v>
                </c:pt>
                <c:pt idx="2683">
                  <c:v>0.21698140871531113</c:v>
                </c:pt>
                <c:pt idx="2684">
                  <c:v>0.2169813966736597</c:v>
                </c:pt>
                <c:pt idx="2685">
                  <c:v>0.21698138467641295</c:v>
                </c:pt>
                <c:pt idx="2686">
                  <c:v>0.21698137272340981</c:v>
                </c:pt>
                <c:pt idx="2687">
                  <c:v>0.21698136081448965</c:v>
                </c:pt>
                <c:pt idx="2688">
                  <c:v>0.21698134894949253</c:v>
                </c:pt>
                <c:pt idx="2689">
                  <c:v>0.21698133712825898</c:v>
                </c:pt>
                <c:pt idx="2690">
                  <c:v>0.21698132535063019</c:v>
                </c:pt>
                <c:pt idx="2691">
                  <c:v>0.21698131361644785</c:v>
                </c:pt>
                <c:pt idx="2692">
                  <c:v>0.21698130192555423</c:v>
                </c:pt>
                <c:pt idx="2693">
                  <c:v>0.21698129027779214</c:v>
                </c:pt>
                <c:pt idx="2694">
                  <c:v>0.21698127867300501</c:v>
                </c:pt>
                <c:pt idx="2695">
                  <c:v>0.21698126711103677</c:v>
                </c:pt>
                <c:pt idx="2696">
                  <c:v>0.21698125559173193</c:v>
                </c:pt>
                <c:pt idx="2697">
                  <c:v>0.21698124411493552</c:v>
                </c:pt>
                <c:pt idx="2698">
                  <c:v>0.21698123268049316</c:v>
                </c:pt>
                <c:pt idx="2699">
                  <c:v>0.21698122128825101</c:v>
                </c:pt>
                <c:pt idx="2700">
                  <c:v>0.21698120993805578</c:v>
                </c:pt>
                <c:pt idx="2701">
                  <c:v>0.21698119862975473</c:v>
                </c:pt>
                <c:pt idx="2702">
                  <c:v>0.2169811873631956</c:v>
                </c:pt>
                <c:pt idx="2703">
                  <c:v>0.21698117613822679</c:v>
                </c:pt>
                <c:pt idx="2704">
                  <c:v>0.2169811649546971</c:v>
                </c:pt>
                <c:pt idx="2705">
                  <c:v>0.21698115381245603</c:v>
                </c:pt>
                <c:pt idx="2706">
                  <c:v>0.21698114271135344</c:v>
                </c:pt>
                <c:pt idx="2707">
                  <c:v>0.21698113165123989</c:v>
                </c:pt>
                <c:pt idx="2708">
                  <c:v>0.21698112063196631</c:v>
                </c:pt>
                <c:pt idx="2709">
                  <c:v>0.21698110965338432</c:v>
                </c:pt>
                <c:pt idx="2710">
                  <c:v>0.21698109871534596</c:v>
                </c:pt>
                <c:pt idx="2711">
                  <c:v>0.21698108781770384</c:v>
                </c:pt>
                <c:pt idx="2712">
                  <c:v>0.21698107696031108</c:v>
                </c:pt>
                <c:pt idx="2713">
                  <c:v>0.21698106614302129</c:v>
                </c:pt>
                <c:pt idx="2714">
                  <c:v>0.21698105536568871</c:v>
                </c:pt>
                <c:pt idx="2715">
                  <c:v>0.216981044628168</c:v>
                </c:pt>
                <c:pt idx="2716">
                  <c:v>0.21698103393031434</c:v>
                </c:pt>
                <c:pt idx="2717">
                  <c:v>0.21698102327198349</c:v>
                </c:pt>
                <c:pt idx="2718">
                  <c:v>0.21698101265303166</c:v>
                </c:pt>
                <c:pt idx="2719">
                  <c:v>0.21698100207331564</c:v>
                </c:pt>
                <c:pt idx="2720">
                  <c:v>0.21698099153269265</c:v>
                </c:pt>
                <c:pt idx="2721">
                  <c:v>0.21698098103102045</c:v>
                </c:pt>
                <c:pt idx="2722">
                  <c:v>0.21698097056815738</c:v>
                </c:pt>
                <c:pt idx="2723">
                  <c:v>0.21698096014396215</c:v>
                </c:pt>
                <c:pt idx="2724">
                  <c:v>0.21698094975829407</c:v>
                </c:pt>
                <c:pt idx="2725">
                  <c:v>0.21698093941101296</c:v>
                </c:pt>
                <c:pt idx="2726">
                  <c:v>0.21698092910197905</c:v>
                </c:pt>
                <c:pt idx="2727">
                  <c:v>0.21698091883105317</c:v>
                </c:pt>
                <c:pt idx="2728">
                  <c:v>0.2169809085980966</c:v>
                </c:pt>
                <c:pt idx="2729">
                  <c:v>0.21698089840297108</c:v>
                </c:pt>
                <c:pt idx="2730">
                  <c:v>0.21698088824553893</c:v>
                </c:pt>
                <c:pt idx="2731">
                  <c:v>0.21698087812566286</c:v>
                </c:pt>
                <c:pt idx="2732">
                  <c:v>0.21698086804320615</c:v>
                </c:pt>
                <c:pt idx="2733">
                  <c:v>0.21698085799803257</c:v>
                </c:pt>
                <c:pt idx="2734">
                  <c:v>0.21698084799000628</c:v>
                </c:pt>
                <c:pt idx="2735">
                  <c:v>0.21698083801899204</c:v>
                </c:pt>
                <c:pt idx="2736">
                  <c:v>0.21698082808485503</c:v>
                </c:pt>
                <c:pt idx="2737">
                  <c:v>0.2169808181874609</c:v>
                </c:pt>
                <c:pt idx="2738">
                  <c:v>0.21698080832667585</c:v>
                </c:pt>
                <c:pt idx="2739">
                  <c:v>0.21698079850236646</c:v>
                </c:pt>
                <c:pt idx="2740">
                  <c:v>0.21698078871439991</c:v>
                </c:pt>
                <c:pt idx="2741">
                  <c:v>0.2169807789626437</c:v>
                </c:pt>
                <c:pt idx="2742">
                  <c:v>0.21698076924696597</c:v>
                </c:pt>
                <c:pt idx="2743">
                  <c:v>0.21698075956723517</c:v>
                </c:pt>
                <c:pt idx="2744">
                  <c:v>0.21698074992332037</c:v>
                </c:pt>
                <c:pt idx="2745">
                  <c:v>0.21698074031509096</c:v>
                </c:pt>
                <c:pt idx="2746">
                  <c:v>0.21698073074241694</c:v>
                </c:pt>
                <c:pt idx="2747">
                  <c:v>0.21698072120516868</c:v>
                </c:pt>
                <c:pt idx="2748">
                  <c:v>0.21698071170321703</c:v>
                </c:pt>
                <c:pt idx="2749">
                  <c:v>0.21698070223643334</c:v>
                </c:pt>
                <c:pt idx="2750">
                  <c:v>0.21698069280468935</c:v>
                </c:pt>
                <c:pt idx="2751">
                  <c:v>0.21698068340785734</c:v>
                </c:pt>
                <c:pt idx="2752">
                  <c:v>0.21698067404580998</c:v>
                </c:pt>
                <c:pt idx="2753">
                  <c:v>0.21698066471842045</c:v>
                </c:pt>
                <c:pt idx="2754">
                  <c:v>0.21698065542556233</c:v>
                </c:pt>
                <c:pt idx="2755">
                  <c:v>0.21698064616710969</c:v>
                </c:pt>
                <c:pt idx="2756">
                  <c:v>0.21698063694293704</c:v>
                </c:pt>
                <c:pt idx="2757">
                  <c:v>0.21698062775291935</c:v>
                </c:pt>
                <c:pt idx="2758">
                  <c:v>0.21698061859693199</c:v>
                </c:pt>
                <c:pt idx="2759">
                  <c:v>0.21698060947485082</c:v>
                </c:pt>
                <c:pt idx="2760">
                  <c:v>0.21698060038655217</c:v>
                </c:pt>
                <c:pt idx="2761">
                  <c:v>0.21698059133191275</c:v>
                </c:pt>
                <c:pt idx="2762">
                  <c:v>0.21698058231080972</c:v>
                </c:pt>
                <c:pt idx="2763">
                  <c:v>0.21698057332312073</c:v>
                </c:pt>
                <c:pt idx="2764">
                  <c:v>0.21698056436872384</c:v>
                </c:pt>
                <c:pt idx="2765">
                  <c:v>0.21698055544749753</c:v>
                </c:pt>
                <c:pt idx="2766">
                  <c:v>0.21698054655932072</c:v>
                </c:pt>
                <c:pt idx="2767">
                  <c:v>0.21698053770407277</c:v>
                </c:pt>
                <c:pt idx="2768">
                  <c:v>0.21698052888163349</c:v>
                </c:pt>
                <c:pt idx="2769">
                  <c:v>0.21698052009188312</c:v>
                </c:pt>
                <c:pt idx="2770">
                  <c:v>0.21698051133470225</c:v>
                </c:pt>
                <c:pt idx="2771">
                  <c:v>0.21698050260997204</c:v>
                </c:pt>
                <c:pt idx="2772">
                  <c:v>0.21698049391757393</c:v>
                </c:pt>
                <c:pt idx="2773">
                  <c:v>0.21698048525738989</c:v>
                </c:pt>
                <c:pt idx="2774">
                  <c:v>0.21698047662930225</c:v>
                </c:pt>
                <c:pt idx="2775">
                  <c:v>0.21698046803319379</c:v>
                </c:pt>
                <c:pt idx="2776">
                  <c:v>0.21698045946894773</c:v>
                </c:pt>
                <c:pt idx="2777">
                  <c:v>0.21698045093644766</c:v>
                </c:pt>
                <c:pt idx="2778">
                  <c:v>0.21698044243557763</c:v>
                </c:pt>
                <c:pt idx="2779">
                  <c:v>0.21698043396622207</c:v>
                </c:pt>
                <c:pt idx="2780">
                  <c:v>0.21698042552826585</c:v>
                </c:pt>
                <c:pt idx="2781">
                  <c:v>0.21698041712159424</c:v>
                </c:pt>
                <c:pt idx="2782">
                  <c:v>0.21698040874609292</c:v>
                </c:pt>
                <c:pt idx="2783">
                  <c:v>0.21698040040164798</c:v>
                </c:pt>
                <c:pt idx="2784">
                  <c:v>0.21698039208814596</c:v>
                </c:pt>
                <c:pt idx="2785">
                  <c:v>0.21698038380547374</c:v>
                </c:pt>
                <c:pt idx="2786">
                  <c:v>0.21698037555351865</c:v>
                </c:pt>
                <c:pt idx="2787">
                  <c:v>0.21698036733216838</c:v>
                </c:pt>
                <c:pt idx="2788">
                  <c:v>0.21698035914131111</c:v>
                </c:pt>
                <c:pt idx="2789">
                  <c:v>0.21698035098083532</c:v>
                </c:pt>
                <c:pt idx="2790">
                  <c:v>0.21698034285062992</c:v>
                </c:pt>
                <c:pt idx="2791">
                  <c:v>0.21698033475058429</c:v>
                </c:pt>
                <c:pt idx="2792">
                  <c:v>0.21698032668058811</c:v>
                </c:pt>
                <c:pt idx="2793">
                  <c:v>0.21698031864053152</c:v>
                </c:pt>
                <c:pt idx="2794">
                  <c:v>0.21698031063030501</c:v>
                </c:pt>
                <c:pt idx="2795">
                  <c:v>0.21698030264979948</c:v>
                </c:pt>
                <c:pt idx="2796">
                  <c:v>0.21698029469890626</c:v>
                </c:pt>
                <c:pt idx="2797">
                  <c:v>0.21698028677751699</c:v>
                </c:pt>
                <c:pt idx="2798">
                  <c:v>0.21698027888552379</c:v>
                </c:pt>
                <c:pt idx="2799">
                  <c:v>0.21698027102281908</c:v>
                </c:pt>
                <c:pt idx="2800">
                  <c:v>0.21698026318929575</c:v>
                </c:pt>
                <c:pt idx="2801">
                  <c:v>0.216980255384847</c:v>
                </c:pt>
                <c:pt idx="2802">
                  <c:v>0.21698024760936646</c:v>
                </c:pt>
                <c:pt idx="2803">
                  <c:v>0.21698023986274811</c:v>
                </c:pt>
                <c:pt idx="2804">
                  <c:v>0.21698023214488638</c:v>
                </c:pt>
                <c:pt idx="2805">
                  <c:v>0.21698022445567597</c:v>
                </c:pt>
                <c:pt idx="2806">
                  <c:v>0.21698021679501206</c:v>
                </c:pt>
                <c:pt idx="2807">
                  <c:v>0.21698020916279015</c:v>
                </c:pt>
                <c:pt idx="2808">
                  <c:v>0.21698020155890613</c:v>
                </c:pt>
                <c:pt idx="2809">
                  <c:v>0.21698019398325624</c:v>
                </c:pt>
                <c:pt idx="2810">
                  <c:v>0.21698018643573716</c:v>
                </c:pt>
                <c:pt idx="2811">
                  <c:v>0.21698017891624585</c:v>
                </c:pt>
                <c:pt idx="2812">
                  <c:v>0.21698017142467974</c:v>
                </c:pt>
                <c:pt idx="2813">
                  <c:v>0.21698016396093656</c:v>
                </c:pt>
                <c:pt idx="2814">
                  <c:v>0.2169801565249144</c:v>
                </c:pt>
                <c:pt idx="2815">
                  <c:v>0.21698014911651176</c:v>
                </c:pt>
                <c:pt idx="2816">
                  <c:v>0.21698014173562749</c:v>
                </c:pt>
                <c:pt idx="2817">
                  <c:v>0.21698013438216079</c:v>
                </c:pt>
                <c:pt idx="2818">
                  <c:v>0.21698012705601125</c:v>
                </c:pt>
                <c:pt idx="2819">
                  <c:v>0.21698011975707879</c:v>
                </c:pt>
                <c:pt idx="2820">
                  <c:v>0.21698011248526369</c:v>
                </c:pt>
                <c:pt idx="2821">
                  <c:v>0.21698010524046663</c:v>
                </c:pt>
                <c:pt idx="2822">
                  <c:v>0.21698009802258861</c:v>
                </c:pt>
                <c:pt idx="2823">
                  <c:v>0.216980090831531</c:v>
                </c:pt>
                <c:pt idx="2824">
                  <c:v>0.21698008366719554</c:v>
                </c:pt>
                <c:pt idx="2825">
                  <c:v>0.21698007652948426</c:v>
                </c:pt>
                <c:pt idx="2826">
                  <c:v>0.21698006941829961</c:v>
                </c:pt>
                <c:pt idx="2827">
                  <c:v>0.21698006233354439</c:v>
                </c:pt>
                <c:pt idx="2828">
                  <c:v>0.21698005527512168</c:v>
                </c:pt>
                <c:pt idx="2829">
                  <c:v>0.21698004824293501</c:v>
                </c:pt>
                <c:pt idx="2830">
                  <c:v>0.21698004123688819</c:v>
                </c:pt>
                <c:pt idx="2831">
                  <c:v>0.21698003425688536</c:v>
                </c:pt>
                <c:pt idx="2832">
                  <c:v>0.21698002730283106</c:v>
                </c:pt>
                <c:pt idx="2833">
                  <c:v>0.21698002037463018</c:v>
                </c:pt>
                <c:pt idx="2834">
                  <c:v>0.21698001347218787</c:v>
                </c:pt>
                <c:pt idx="2835">
                  <c:v>0.2169800065954097</c:v>
                </c:pt>
                <c:pt idx="2836">
                  <c:v>0.21697999974420157</c:v>
                </c:pt>
                <c:pt idx="2837">
                  <c:v>0.21697999291846967</c:v>
                </c:pt>
                <c:pt idx="2838">
                  <c:v>0.21697998611812058</c:v>
                </c:pt>
                <c:pt idx="2839">
                  <c:v>0.21697997934306121</c:v>
                </c:pt>
                <c:pt idx="2840">
                  <c:v>0.21697997259319879</c:v>
                </c:pt>
                <c:pt idx="2841">
                  <c:v>0.21697996586844087</c:v>
                </c:pt>
                <c:pt idx="2842">
                  <c:v>0.21697995916869536</c:v>
                </c:pt>
                <c:pt idx="2843">
                  <c:v>0.2169799524938705</c:v>
                </c:pt>
                <c:pt idx="2844">
                  <c:v>0.21697994584387484</c:v>
                </c:pt>
                <c:pt idx="2845">
                  <c:v>0.2169799392186173</c:v>
                </c:pt>
                <c:pt idx="2846">
                  <c:v>0.21697993261800708</c:v>
                </c:pt>
                <c:pt idx="2847">
                  <c:v>0.21697992510451694</c:v>
                </c:pt>
                <c:pt idx="2848">
                  <c:v>0.21697991855641824</c:v>
                </c:pt>
                <c:pt idx="2849">
                  <c:v>0.21697991203268371</c:v>
                </c:pt>
                <c:pt idx="2850">
                  <c:v>0.21697990553322391</c:v>
                </c:pt>
                <c:pt idx="2851">
                  <c:v>0.21697989905794973</c:v>
                </c:pt>
                <c:pt idx="2852">
                  <c:v>0.21697989260677236</c:v>
                </c:pt>
                <c:pt idx="2853">
                  <c:v>0.21697988617960337</c:v>
                </c:pt>
                <c:pt idx="2854">
                  <c:v>0.21697987977635461</c:v>
                </c:pt>
                <c:pt idx="2855">
                  <c:v>0.21697987339693825</c:v>
                </c:pt>
                <c:pt idx="2856">
                  <c:v>0.21697986704126673</c:v>
                </c:pt>
                <c:pt idx="2857">
                  <c:v>0.21697986070925293</c:v>
                </c:pt>
                <c:pt idx="2858">
                  <c:v>0.21697985440080994</c:v>
                </c:pt>
                <c:pt idx="2859">
                  <c:v>0.21697984811585119</c:v>
                </c:pt>
                <c:pt idx="2860">
                  <c:v>0.21697984185429042</c:v>
                </c:pt>
                <c:pt idx="2861">
                  <c:v>0.2169798356160417</c:v>
                </c:pt>
                <c:pt idx="2862">
                  <c:v>0.21697982940101937</c:v>
                </c:pt>
                <c:pt idx="2863">
                  <c:v>0.21697982320913817</c:v>
                </c:pt>
                <c:pt idx="2864">
                  <c:v>0.21697981704031302</c:v>
                </c:pt>
                <c:pt idx="2865">
                  <c:v>0.21697981089445922</c:v>
                </c:pt>
                <c:pt idx="2866">
                  <c:v>0.21697980477149242</c:v>
                </c:pt>
                <c:pt idx="2867">
                  <c:v>0.21697979867132847</c:v>
                </c:pt>
                <c:pt idx="2868">
                  <c:v>0.21697979259388359</c:v>
                </c:pt>
                <c:pt idx="2869">
                  <c:v>0.21697978653907429</c:v>
                </c:pt>
                <c:pt idx="2870">
                  <c:v>0.2169797805068174</c:v>
                </c:pt>
                <c:pt idx="2871">
                  <c:v>0.21697977449703001</c:v>
                </c:pt>
                <c:pt idx="2872">
                  <c:v>0.21697976850962952</c:v>
                </c:pt>
                <c:pt idx="2873">
                  <c:v>0.21697976254453369</c:v>
                </c:pt>
                <c:pt idx="2874">
                  <c:v>0.21697975660166047</c:v>
                </c:pt>
                <c:pt idx="2875">
                  <c:v>0.21697975068092817</c:v>
                </c:pt>
                <c:pt idx="2876">
                  <c:v>0.21697974478225543</c:v>
                </c:pt>
                <c:pt idx="2877">
                  <c:v>0.2169797389055611</c:v>
                </c:pt>
                <c:pt idx="2878">
                  <c:v>0.21697973305076437</c:v>
                </c:pt>
                <c:pt idx="2879">
                  <c:v>0.21697972721778475</c:v>
                </c:pt>
                <c:pt idx="2880">
                  <c:v>0.21697972140654198</c:v>
                </c:pt>
                <c:pt idx="2881">
                  <c:v>0.21697971561695611</c:v>
                </c:pt>
                <c:pt idx="2882">
                  <c:v>0.21697970984894754</c:v>
                </c:pt>
                <c:pt idx="2883">
                  <c:v>0.21697970410243686</c:v>
                </c:pt>
                <c:pt idx="2884">
                  <c:v>0.21697969837734499</c:v>
                </c:pt>
                <c:pt idx="2885">
                  <c:v>0.21697969267359316</c:v>
                </c:pt>
                <c:pt idx="2886">
                  <c:v>0.21697968699110287</c:v>
                </c:pt>
                <c:pt idx="2887">
                  <c:v>0.21697968132979586</c:v>
                </c:pt>
                <c:pt idx="2888">
                  <c:v>0.21697967568959425</c:v>
                </c:pt>
                <c:pt idx="2889">
                  <c:v>0.21697967007042035</c:v>
                </c:pt>
                <c:pt idx="2890">
                  <c:v>0.21697966447219677</c:v>
                </c:pt>
                <c:pt idx="2891">
                  <c:v>0.21697965889484644</c:v>
                </c:pt>
                <c:pt idx="2892">
                  <c:v>0.21697965333829253</c:v>
                </c:pt>
                <c:pt idx="2893">
                  <c:v>0.21697964780245849</c:v>
                </c:pt>
                <c:pt idx="2894">
                  <c:v>0.2169796422872681</c:v>
                </c:pt>
                <c:pt idx="2895">
                  <c:v>0.21697963679264531</c:v>
                </c:pt>
                <c:pt idx="2896">
                  <c:v>0.2169796313185145</c:v>
                </c:pt>
                <c:pt idx="2897">
                  <c:v>0.21697962586480013</c:v>
                </c:pt>
                <c:pt idx="2898">
                  <c:v>0.21697962043142713</c:v>
                </c:pt>
                <c:pt idx="2899">
                  <c:v>0.21697961424666964</c:v>
                </c:pt>
                <c:pt idx="2900">
                  <c:v>0.21697960885663334</c:v>
                </c:pt>
                <c:pt idx="2901">
                  <c:v>0.21697960348670392</c:v>
                </c:pt>
                <c:pt idx="2902">
                  <c:v>0.21697959813680731</c:v>
                </c:pt>
                <c:pt idx="2903">
                  <c:v>0.21697959280686976</c:v>
                </c:pt>
                <c:pt idx="2904">
                  <c:v>0.21697958749681776</c:v>
                </c:pt>
                <c:pt idx="2905">
                  <c:v>0.21697958220657806</c:v>
                </c:pt>
                <c:pt idx="2906">
                  <c:v>0.21697957693607769</c:v>
                </c:pt>
                <c:pt idx="2907">
                  <c:v>0.21697957168524393</c:v>
                </c:pt>
                <c:pt idx="2908">
                  <c:v>0.21697956645400435</c:v>
                </c:pt>
                <c:pt idx="2909">
                  <c:v>0.21697956124228676</c:v>
                </c:pt>
                <c:pt idx="2910">
                  <c:v>0.21697955605001926</c:v>
                </c:pt>
                <c:pt idx="2911">
                  <c:v>0.21697955087713014</c:v>
                </c:pt>
                <c:pt idx="2912">
                  <c:v>0.216979545723548</c:v>
                </c:pt>
                <c:pt idx="2913">
                  <c:v>0.21697954058920174</c:v>
                </c:pt>
                <c:pt idx="2914">
                  <c:v>0.21697953547402046</c:v>
                </c:pt>
                <c:pt idx="2915">
                  <c:v>0.21697953037793352</c:v>
                </c:pt>
                <c:pt idx="2916">
                  <c:v>0.21697952530087053</c:v>
                </c:pt>
                <c:pt idx="2917">
                  <c:v>0.21697951952171757</c:v>
                </c:pt>
                <c:pt idx="2918">
                  <c:v>0.21697951448518449</c:v>
                </c:pt>
                <c:pt idx="2919">
                  <c:v>0.21697950946745584</c:v>
                </c:pt>
                <c:pt idx="2920">
                  <c:v>0.21697950446846231</c:v>
                </c:pt>
                <c:pt idx="2921">
                  <c:v>0.21697949948813486</c:v>
                </c:pt>
                <c:pt idx="2922">
                  <c:v>0.21697949452640466</c:v>
                </c:pt>
                <c:pt idx="2923">
                  <c:v>0.21697948958320315</c:v>
                </c:pt>
                <c:pt idx="2924">
                  <c:v>0.21697948465846198</c:v>
                </c:pt>
                <c:pt idx="2925">
                  <c:v>0.2169794797521131</c:v>
                </c:pt>
                <c:pt idx="2926">
                  <c:v>0.21697947486408869</c:v>
                </c:pt>
                <c:pt idx="2927">
                  <c:v>0.21697946999432113</c:v>
                </c:pt>
                <c:pt idx="2928">
                  <c:v>0.21697946514274313</c:v>
                </c:pt>
                <c:pt idx="2929">
                  <c:v>0.21697946030928758</c:v>
                </c:pt>
                <c:pt idx="2930">
                  <c:v>0.21697945549388764</c:v>
                </c:pt>
                <c:pt idx="2931">
                  <c:v>0.2169794506964767</c:v>
                </c:pt>
                <c:pt idx="2932">
                  <c:v>0.21697944591698839</c:v>
                </c:pt>
                <c:pt idx="2933">
                  <c:v>0.21697944115535664</c:v>
                </c:pt>
                <c:pt idx="2934">
                  <c:v>0.21697943641151549</c:v>
                </c:pt>
                <c:pt idx="2935">
                  <c:v>0.21697943168539935</c:v>
                </c:pt>
                <c:pt idx="2936">
                  <c:v>0.21697942697694278</c:v>
                </c:pt>
                <c:pt idx="2937">
                  <c:v>0.21697942228608066</c:v>
                </c:pt>
                <c:pt idx="2938">
                  <c:v>0.21697941761274805</c:v>
                </c:pt>
                <c:pt idx="2939">
                  <c:v>0.21697941295688022</c:v>
                </c:pt>
                <c:pt idx="2940">
                  <c:v>0.21697940831841275</c:v>
                </c:pt>
                <c:pt idx="2941">
                  <c:v>0.21697940369728139</c:v>
                </c:pt>
                <c:pt idx="2942">
                  <c:v>0.21697939909342218</c:v>
                </c:pt>
                <c:pt idx="2943">
                  <c:v>0.21697939450677131</c:v>
                </c:pt>
                <c:pt idx="2944">
                  <c:v>0.21697938993726532</c:v>
                </c:pt>
                <c:pt idx="2945">
                  <c:v>0.21697938538484085</c:v>
                </c:pt>
                <c:pt idx="2946">
                  <c:v>0.21697938084943488</c:v>
                </c:pt>
                <c:pt idx="2947">
                  <c:v>0.21697937633098455</c:v>
                </c:pt>
                <c:pt idx="2948">
                  <c:v>0.21697937182942725</c:v>
                </c:pt>
                <c:pt idx="2949">
                  <c:v>0.21697936734470064</c:v>
                </c:pt>
                <c:pt idx="2950">
                  <c:v>0.21697936287674249</c:v>
                </c:pt>
                <c:pt idx="2951">
                  <c:v>0.21697935652291067</c:v>
                </c:pt>
                <c:pt idx="2952">
                  <c:v>0.21697935209541869</c:v>
                </c:pt>
                <c:pt idx="2953">
                  <c:v>0.21697934768448379</c:v>
                </c:pt>
                <c:pt idx="2954">
                  <c:v>0.21697934329004487</c:v>
                </c:pt>
                <c:pt idx="2955">
                  <c:v>0.21697933891204096</c:v>
                </c:pt>
                <c:pt idx="2956">
                  <c:v>0.21697933455041135</c:v>
                </c:pt>
                <c:pt idx="2957">
                  <c:v>0.21697933020509558</c:v>
                </c:pt>
                <c:pt idx="2958">
                  <c:v>0.2169793258760333</c:v>
                </c:pt>
                <c:pt idx="2959">
                  <c:v>0.21697932156316452</c:v>
                </c:pt>
                <c:pt idx="2960">
                  <c:v>0.21697931726642938</c:v>
                </c:pt>
                <c:pt idx="2961">
                  <c:v>0.21697931298576825</c:v>
                </c:pt>
                <c:pt idx="2962">
                  <c:v>0.21697930872112176</c:v>
                </c:pt>
                <c:pt idx="2963">
                  <c:v>0.21697930447243072</c:v>
                </c:pt>
                <c:pt idx="2964">
                  <c:v>0.2169792996362454</c:v>
                </c:pt>
                <c:pt idx="2965">
                  <c:v>0.21697929542154626</c:v>
                </c:pt>
                <c:pt idx="2966">
                  <c:v>0.21697929122261794</c:v>
                </c:pt>
                <c:pt idx="2967">
                  <c:v>0.21697928703940214</c:v>
                </c:pt>
                <c:pt idx="2968">
                  <c:v>0.21697928287184079</c:v>
                </c:pt>
                <c:pt idx="2969">
                  <c:v>0.21697927871987599</c:v>
                </c:pt>
                <c:pt idx="2970">
                  <c:v>0.21697927458345007</c:v>
                </c:pt>
                <c:pt idx="2971">
                  <c:v>0.21697927046250562</c:v>
                </c:pt>
                <c:pt idx="2972">
                  <c:v>0.21697926635698533</c:v>
                </c:pt>
                <c:pt idx="2973">
                  <c:v>0.21697926226683223</c:v>
                </c:pt>
                <c:pt idx="2974">
                  <c:v>0.21697925819198946</c:v>
                </c:pt>
                <c:pt idx="2975">
                  <c:v>0.21697925413240041</c:v>
                </c:pt>
                <c:pt idx="2976">
                  <c:v>0.21697925008800861</c:v>
                </c:pt>
                <c:pt idx="2977">
                  <c:v>0.21697924605875793</c:v>
                </c:pt>
                <c:pt idx="2978">
                  <c:v>0.21697924204459232</c:v>
                </c:pt>
                <c:pt idx="2979">
                  <c:v>0.21697923804545599</c:v>
                </c:pt>
                <c:pt idx="2980">
                  <c:v>0.21697923406129335</c:v>
                </c:pt>
                <c:pt idx="2981">
                  <c:v>0.21697923009204897</c:v>
                </c:pt>
                <c:pt idx="2982">
                  <c:v>0.21697922613766768</c:v>
                </c:pt>
                <c:pt idx="2983">
                  <c:v>0.21697922219809451</c:v>
                </c:pt>
                <c:pt idx="2984">
                  <c:v>0.21697921827327463</c:v>
                </c:pt>
                <c:pt idx="2985">
                  <c:v>0.21697921436315346</c:v>
                </c:pt>
                <c:pt idx="2986">
                  <c:v>0.21697921046767663</c:v>
                </c:pt>
                <c:pt idx="2987">
                  <c:v>0.2169792065867899</c:v>
                </c:pt>
                <c:pt idx="2988">
                  <c:v>0.2169792027204393</c:v>
                </c:pt>
                <c:pt idx="2989">
                  <c:v>0.21697919886857103</c:v>
                </c:pt>
                <c:pt idx="2990">
                  <c:v>0.21697919503113147</c:v>
                </c:pt>
                <c:pt idx="2991">
                  <c:v>0.21697919120806725</c:v>
                </c:pt>
                <c:pt idx="2992">
                  <c:v>0.21697918739932509</c:v>
                </c:pt>
                <c:pt idx="2993">
                  <c:v>0.21697918360485202</c:v>
                </c:pt>
                <c:pt idx="2994">
                  <c:v>0.21697917982459522</c:v>
                </c:pt>
                <c:pt idx="2995">
                  <c:v>0.21697917605850203</c:v>
                </c:pt>
                <c:pt idx="2996">
                  <c:v>0.21697917230652</c:v>
                </c:pt>
                <c:pt idx="2997">
                  <c:v>0.21697916856859689</c:v>
                </c:pt>
                <c:pt idx="2998">
                  <c:v>0.21697916484468066</c:v>
                </c:pt>
                <c:pt idx="2999">
                  <c:v>0.21697916113471941</c:v>
                </c:pt>
                <c:pt idx="3000">
                  <c:v>0.21697915743866147</c:v>
                </c:pt>
                <c:pt idx="3001">
                  <c:v>0.21697915375645535</c:v>
                </c:pt>
                <c:pt idx="3002">
                  <c:v>0.21697915008804974</c:v>
                </c:pt>
                <c:pt idx="3003">
                  <c:v>0.21697914643339353</c:v>
                </c:pt>
                <c:pt idx="3004">
                  <c:v>0.21697914279243577</c:v>
                </c:pt>
                <c:pt idx="3005">
                  <c:v>0.21697913916512576</c:v>
                </c:pt>
                <c:pt idx="3006">
                  <c:v>0.21697913555141288</c:v>
                </c:pt>
                <c:pt idx="3007">
                  <c:v>0.2169791319512468</c:v>
                </c:pt>
                <c:pt idx="3008">
                  <c:v>0.21697912836457731</c:v>
                </c:pt>
                <c:pt idx="3009">
                  <c:v>0.21697912479135439</c:v>
                </c:pt>
                <c:pt idx="3010">
                  <c:v>0.21697912123152824</c:v>
                </c:pt>
                <c:pt idx="3011">
                  <c:v>0.21697911768504921</c:v>
                </c:pt>
                <c:pt idx="3012">
                  <c:v>0.21697911415186782</c:v>
                </c:pt>
                <c:pt idx="3013">
                  <c:v>0.21697911063193481</c:v>
                </c:pt>
                <c:pt idx="3014">
                  <c:v>0.21697910712520108</c:v>
                </c:pt>
                <c:pt idx="3015">
                  <c:v>0.21697910363161768</c:v>
                </c:pt>
                <c:pt idx="3016">
                  <c:v>0.21697910015113589</c:v>
                </c:pt>
                <c:pt idx="3017">
                  <c:v>0.21697909668370713</c:v>
                </c:pt>
                <c:pt idx="3018">
                  <c:v>0.21697909322928302</c:v>
                </c:pt>
                <c:pt idx="3019">
                  <c:v>0.21697908978781535</c:v>
                </c:pt>
                <c:pt idx="3020">
                  <c:v>0.21697908635925611</c:v>
                </c:pt>
                <c:pt idx="3021">
                  <c:v>0.21697908294355739</c:v>
                </c:pt>
                <c:pt idx="3022">
                  <c:v>0.21697907954067153</c:v>
                </c:pt>
                <c:pt idx="3023">
                  <c:v>0.21697907615055101</c:v>
                </c:pt>
                <c:pt idx="3024">
                  <c:v>0.21697907277314848</c:v>
                </c:pt>
                <c:pt idx="3025">
                  <c:v>0.21697906940841682</c:v>
                </c:pt>
                <c:pt idx="3026">
                  <c:v>0.21697906605630901</c:v>
                </c:pt>
                <c:pt idx="3027">
                  <c:v>0.21697906271677825</c:v>
                </c:pt>
                <c:pt idx="3028">
                  <c:v>0.21697905938977785</c:v>
                </c:pt>
                <c:pt idx="3029">
                  <c:v>0.21697905607526136</c:v>
                </c:pt>
                <c:pt idx="3030">
                  <c:v>0.2169790527731825</c:v>
                </c:pt>
                <c:pt idx="3031">
                  <c:v>0.21697904948349506</c:v>
                </c:pt>
                <c:pt idx="3032">
                  <c:v>0.21697904620615313</c:v>
                </c:pt>
                <c:pt idx="3033">
                  <c:v>0.21697904294111087</c:v>
                </c:pt>
                <c:pt idx="3034">
                  <c:v>0.21697903968832269</c:v>
                </c:pt>
                <c:pt idx="3035">
                  <c:v>0.21697903644774308</c:v>
                </c:pt>
                <c:pt idx="3036">
                  <c:v>0.21697903321932674</c:v>
                </c:pt>
                <c:pt idx="3037">
                  <c:v>0.21697903000302857</c:v>
                </c:pt>
                <c:pt idx="3038">
                  <c:v>0.21697902679880357</c:v>
                </c:pt>
                <c:pt idx="3039">
                  <c:v>0.21697902360660692</c:v>
                </c:pt>
                <c:pt idx="3040">
                  <c:v>0.21697902042639403</c:v>
                </c:pt>
                <c:pt idx="3041">
                  <c:v>0.21697901725812038</c:v>
                </c:pt>
                <c:pt idx="3042">
                  <c:v>0.21697901410174167</c:v>
                </c:pt>
                <c:pt idx="3043">
                  <c:v>0.21697901095721372</c:v>
                </c:pt>
                <c:pt idx="3044">
                  <c:v>0.21697900782449256</c:v>
                </c:pt>
                <c:pt idx="3045">
                  <c:v>0.21697900470353437</c:v>
                </c:pt>
                <c:pt idx="3046">
                  <c:v>0.21697900159429545</c:v>
                </c:pt>
                <c:pt idx="3047">
                  <c:v>0.21697899849673233</c:v>
                </c:pt>
                <c:pt idx="3048">
                  <c:v>0.2169789954108016</c:v>
                </c:pt>
                <c:pt idx="3049">
                  <c:v>0.21697899233646012</c:v>
                </c:pt>
                <c:pt idx="3050">
                  <c:v>0.21697898927366482</c:v>
                </c:pt>
                <c:pt idx="3051">
                  <c:v>0.21697898622237285</c:v>
                </c:pt>
                <c:pt idx="3052">
                  <c:v>0.21697898318254147</c:v>
                </c:pt>
                <c:pt idx="3053">
                  <c:v>0.21697898015412811</c:v>
                </c:pt>
                <c:pt idx="3054">
                  <c:v>0.21697897713709041</c:v>
                </c:pt>
                <c:pt idx="3055">
                  <c:v>0.21697897413138606</c:v>
                </c:pt>
                <c:pt idx="3056">
                  <c:v>0.21697897113697298</c:v>
                </c:pt>
                <c:pt idx="3057">
                  <c:v>0.21697896815380921</c:v>
                </c:pt>
                <c:pt idx="3058">
                  <c:v>0.216978965181853</c:v>
                </c:pt>
                <c:pt idx="3059">
                  <c:v>0.21697896222106269</c:v>
                </c:pt>
                <c:pt idx="3060">
                  <c:v>0.21697895927139679</c:v>
                </c:pt>
                <c:pt idx="3061">
                  <c:v>0.216978956332814</c:v>
                </c:pt>
                <c:pt idx="3062">
                  <c:v>0.2169789534052731</c:v>
                </c:pt>
                <c:pt idx="3063">
                  <c:v>0.21697895048873306</c:v>
                </c:pt>
                <c:pt idx="3064">
                  <c:v>0.21697894758315303</c:v>
                </c:pt>
                <c:pt idx="3065">
                  <c:v>0.21697894468849224</c:v>
                </c:pt>
                <c:pt idx="3066">
                  <c:v>0.21697894180471014</c:v>
                </c:pt>
                <c:pt idx="3067">
                  <c:v>0.21697893893176631</c:v>
                </c:pt>
                <c:pt idx="3068">
                  <c:v>0.21697893606962043</c:v>
                </c:pt>
                <c:pt idx="3069">
                  <c:v>0.21697893321823239</c:v>
                </c:pt>
                <c:pt idx="3070">
                  <c:v>0.21697893037756216</c:v>
                </c:pt>
                <c:pt idx="3071">
                  <c:v>0.21697892754756995</c:v>
                </c:pt>
                <c:pt idx="3072">
                  <c:v>0.21697892472821606</c:v>
                </c:pt>
                <c:pt idx="3073">
                  <c:v>0.21697892191946089</c:v>
                </c:pt>
                <c:pt idx="3074">
                  <c:v>0.21697891912126507</c:v>
                </c:pt>
                <c:pt idx="3075">
                  <c:v>0.21697891633358934</c:v>
                </c:pt>
                <c:pt idx="3076">
                  <c:v>0.21697891355639456</c:v>
                </c:pt>
                <c:pt idx="3077">
                  <c:v>0.21697891078964179</c:v>
                </c:pt>
                <c:pt idx="3078">
                  <c:v>0.21697890803329217</c:v>
                </c:pt>
                <c:pt idx="3079">
                  <c:v>0.21697890528730704</c:v>
                </c:pt>
                <c:pt idx="3080">
                  <c:v>0.21697890255164781</c:v>
                </c:pt>
                <c:pt idx="3081">
                  <c:v>0.21697889982627613</c:v>
                </c:pt>
                <c:pt idx="3082">
                  <c:v>0.21697889711115367</c:v>
                </c:pt>
                <c:pt idx="3083">
                  <c:v>0.21697889440624238</c:v>
                </c:pt>
                <c:pt idx="3084">
                  <c:v>0.2169788917115042</c:v>
                </c:pt>
                <c:pt idx="3085">
                  <c:v>0.21697888902690135</c:v>
                </c:pt>
                <c:pt idx="3086">
                  <c:v>0.21697888635239607</c:v>
                </c:pt>
                <c:pt idx="3087">
                  <c:v>0.21697888368795085</c:v>
                </c:pt>
                <c:pt idx="3088">
                  <c:v>0.21697888103352822</c:v>
                </c:pt>
                <c:pt idx="3089">
                  <c:v>0.21697887838909088</c:v>
                </c:pt>
                <c:pt idx="3090">
                  <c:v>0.2169788757546017</c:v>
                </c:pt>
                <c:pt idx="3091">
                  <c:v>0.21697887313002368</c:v>
                </c:pt>
                <c:pt idx="3092">
                  <c:v>0.21697887051531986</c:v>
                </c:pt>
                <c:pt idx="3093">
                  <c:v>0.21697886791045359</c:v>
                </c:pt>
                <c:pt idx="3094">
                  <c:v>0.21697886531538818</c:v>
                </c:pt>
                <c:pt idx="3095">
                  <c:v>0.21697886273008721</c:v>
                </c:pt>
                <c:pt idx="3096">
                  <c:v>0.21697886015451429</c:v>
                </c:pt>
                <c:pt idx="3097">
                  <c:v>0.21697885758863319</c:v>
                </c:pt>
                <c:pt idx="3098">
                  <c:v>0.21697885503240791</c:v>
                </c:pt>
                <c:pt idx="3099">
                  <c:v>0.21697885248580248</c:v>
                </c:pt>
                <c:pt idx="3100">
                  <c:v>0.21697884994878103</c:v>
                </c:pt>
                <c:pt idx="3101">
                  <c:v>0.21697884742130794</c:v>
                </c:pt>
                <c:pt idx="3102">
                  <c:v>0.21697884490334762</c:v>
                </c:pt>
                <c:pt idx="3103">
                  <c:v>0.21697884239486467</c:v>
                </c:pt>
                <c:pt idx="3104">
                  <c:v>0.21697883989582381</c:v>
                </c:pt>
                <c:pt idx="3105">
                  <c:v>0.21697883740618987</c:v>
                </c:pt>
                <c:pt idx="3106">
                  <c:v>0.21697883492592779</c:v>
                </c:pt>
                <c:pt idx="3107">
                  <c:v>0.21697883245500271</c:v>
                </c:pt>
                <c:pt idx="3108">
                  <c:v>0.21697882999337983</c:v>
                </c:pt>
                <c:pt idx="3109">
                  <c:v>0.21697882754102454</c:v>
                </c:pt>
                <c:pt idx="3110">
                  <c:v>0.21697882509790226</c:v>
                </c:pt>
                <c:pt idx="3111">
                  <c:v>0.21697882266397864</c:v>
                </c:pt>
                <c:pt idx="3112">
                  <c:v>0.21697882023921941</c:v>
                </c:pt>
                <c:pt idx="3113">
                  <c:v>0.21697881782359041</c:v>
                </c:pt>
                <c:pt idx="3114">
                  <c:v>0.21697881541705766</c:v>
                </c:pt>
                <c:pt idx="3115">
                  <c:v>0.21697881301958724</c:v>
                </c:pt>
                <c:pt idx="3116">
                  <c:v>0.21697881063114541</c:v>
                </c:pt>
                <c:pt idx="3117">
                  <c:v>0.21697880825169849</c:v>
                </c:pt>
                <c:pt idx="3118">
                  <c:v>0.21697880588121302</c:v>
                </c:pt>
                <c:pt idx="3119">
                  <c:v>0.21697880351965554</c:v>
                </c:pt>
                <c:pt idx="3120">
                  <c:v>0.21697880116699284</c:v>
                </c:pt>
                <c:pt idx="3121">
                  <c:v>0.21697879882319174</c:v>
                </c:pt>
                <c:pt idx="3122">
                  <c:v>0.21697879648821922</c:v>
                </c:pt>
                <c:pt idx="3123">
                  <c:v>0.21697879416204235</c:v>
                </c:pt>
                <c:pt idx="3124">
                  <c:v>0.2169787918446284</c:v>
                </c:pt>
                <c:pt idx="3125">
                  <c:v>0.21697878920684349</c:v>
                </c:pt>
                <c:pt idx="3126">
                  <c:v>0.21697878690809733</c:v>
                </c:pt>
                <c:pt idx="3127">
                  <c:v>0.21697878461801179</c:v>
                </c:pt>
                <c:pt idx="3128">
                  <c:v>0.2169787823365546</c:v>
                </c:pt>
                <c:pt idx="3129">
                  <c:v>0.21697878006369362</c:v>
                </c:pt>
                <c:pt idx="3130">
                  <c:v>0.21697877779939675</c:v>
                </c:pt>
                <c:pt idx="3131">
                  <c:v>0.21697877554363207</c:v>
                </c:pt>
                <c:pt idx="3132">
                  <c:v>0.21697877329636781</c:v>
                </c:pt>
                <c:pt idx="3133">
                  <c:v>0.21697877105757221</c:v>
                </c:pt>
                <c:pt idx="3134">
                  <c:v>0.2169787688272137</c:v>
                </c:pt>
                <c:pt idx="3135">
                  <c:v>0.21697876660526086</c:v>
                </c:pt>
                <c:pt idx="3136">
                  <c:v>0.21697876439168232</c:v>
                </c:pt>
                <c:pt idx="3137">
                  <c:v>0.21697876218644682</c:v>
                </c:pt>
                <c:pt idx="3138">
                  <c:v>0.21697875998952329</c:v>
                </c:pt>
                <c:pt idx="3139">
                  <c:v>0.21697875780088066</c:v>
                </c:pt>
                <c:pt idx="3140">
                  <c:v>0.2169787556204881</c:v>
                </c:pt>
                <c:pt idx="3141">
                  <c:v>0.21697875344831483</c:v>
                </c:pt>
                <c:pt idx="3142">
                  <c:v>0.21697875128433014</c:v>
                </c:pt>
                <c:pt idx="3143">
                  <c:v>0.21697874912850354</c:v>
                </c:pt>
                <c:pt idx="3144">
                  <c:v>0.21697874698080452</c:v>
                </c:pt>
                <c:pt idx="3145">
                  <c:v>0.21697874484120283</c:v>
                </c:pt>
                <c:pt idx="3146">
                  <c:v>0.21697874270966822</c:v>
                </c:pt>
                <c:pt idx="3147">
                  <c:v>0.21697874058617059</c:v>
                </c:pt>
                <c:pt idx="3148">
                  <c:v>0.21697873847067994</c:v>
                </c:pt>
                <c:pt idx="3149">
                  <c:v>0.21697873636316642</c:v>
                </c:pt>
                <c:pt idx="3150">
                  <c:v>0.21697873426360023</c:v>
                </c:pt>
                <c:pt idx="3151">
                  <c:v>0.21697873217195174</c:v>
                </c:pt>
                <c:pt idx="3152">
                  <c:v>0.21697873008819135</c:v>
                </c:pt>
                <c:pt idx="3153">
                  <c:v>0.21697872801228965</c:v>
                </c:pt>
                <c:pt idx="3154">
                  <c:v>0.2169787259442173</c:v>
                </c:pt>
                <c:pt idx="3155">
                  <c:v>0.2169787238839451</c:v>
                </c:pt>
                <c:pt idx="3156">
                  <c:v>0.21697872183144387</c:v>
                </c:pt>
                <c:pt idx="3157">
                  <c:v>0.21697871978668465</c:v>
                </c:pt>
                <c:pt idx="3158">
                  <c:v>0.21697871774963853</c:v>
                </c:pt>
                <c:pt idx="3159">
                  <c:v>0.21697871543099348</c:v>
                </c:pt>
                <c:pt idx="3160">
                  <c:v>0.21697871341037855</c:v>
                </c:pt>
                <c:pt idx="3161">
                  <c:v>0.21697871139738659</c:v>
                </c:pt>
                <c:pt idx="3162">
                  <c:v>0.2169787093919891</c:v>
                </c:pt>
                <c:pt idx="3163">
                  <c:v>0.21697870739415773</c:v>
                </c:pt>
                <c:pt idx="3164">
                  <c:v>0.21697870540386419</c:v>
                </c:pt>
                <c:pt idx="3165">
                  <c:v>0.21697870342108039</c:v>
                </c:pt>
                <c:pt idx="3166">
                  <c:v>0.21697870144577824</c:v>
                </c:pt>
                <c:pt idx="3167">
                  <c:v>0.2169786994779298</c:v>
                </c:pt>
                <c:pt idx="3168">
                  <c:v>0.21697869751750723</c:v>
                </c:pt>
                <c:pt idx="3169">
                  <c:v>0.21697869556448282</c:v>
                </c:pt>
                <c:pt idx="3170">
                  <c:v>0.21697869361882891</c:v>
                </c:pt>
                <c:pt idx="3171">
                  <c:v>0.21697869168051795</c:v>
                </c:pt>
                <c:pt idx="3172">
                  <c:v>0.2169786897495225</c:v>
                </c:pt>
                <c:pt idx="3173">
                  <c:v>0.21697868782581528</c:v>
                </c:pt>
                <c:pt idx="3174">
                  <c:v>0.21697868590936903</c:v>
                </c:pt>
                <c:pt idx="3175">
                  <c:v>0.21697868400015663</c:v>
                </c:pt>
                <c:pt idx="3176">
                  <c:v>0.21697868209815105</c:v>
                </c:pt>
                <c:pt idx="3177">
                  <c:v>0.21697868020332531</c:v>
                </c:pt>
                <c:pt idx="3178">
                  <c:v>0.21697867831565265</c:v>
                </c:pt>
                <c:pt idx="3179">
                  <c:v>0.21697867643510629</c:v>
                </c:pt>
                <c:pt idx="3180">
                  <c:v>0.21697867456165965</c:v>
                </c:pt>
                <c:pt idx="3181">
                  <c:v>0.21697867269528612</c:v>
                </c:pt>
                <c:pt idx="3182">
                  <c:v>0.21697867083595931</c:v>
                </c:pt>
                <c:pt idx="3183">
                  <c:v>0.21697866898365289</c:v>
                </c:pt>
                <c:pt idx="3184">
                  <c:v>0.2169786671383406</c:v>
                </c:pt>
                <c:pt idx="3185">
                  <c:v>0.21697866529999627</c:v>
                </c:pt>
                <c:pt idx="3186">
                  <c:v>0.2169786634685939</c:v>
                </c:pt>
                <c:pt idx="3187">
                  <c:v>0.21697866164410751</c:v>
                </c:pt>
                <c:pt idx="3188">
                  <c:v>0.21697865982651124</c:v>
                </c:pt>
                <c:pt idx="3189">
                  <c:v>0.21697865801577934</c:v>
                </c:pt>
                <c:pt idx="3190">
                  <c:v>0.21697865621188614</c:v>
                </c:pt>
                <c:pt idx="3191">
                  <c:v>0.21697865441480607</c:v>
                </c:pt>
                <c:pt idx="3192">
                  <c:v>0.21697865262451366</c:v>
                </c:pt>
                <c:pt idx="3193">
                  <c:v>0.21697865084098353</c:v>
                </c:pt>
                <c:pt idx="3194">
                  <c:v>0.21697864906419034</c:v>
                </c:pt>
                <c:pt idx="3195">
                  <c:v>0.21697864729410898</c:v>
                </c:pt>
                <c:pt idx="3196">
                  <c:v>0.21697864553071428</c:v>
                </c:pt>
                <c:pt idx="3197">
                  <c:v>0.21697864377398124</c:v>
                </c:pt>
                <c:pt idx="3198">
                  <c:v>0.21697864202388498</c:v>
                </c:pt>
                <c:pt idx="3199">
                  <c:v>0.21697864028040062</c:v>
                </c:pt>
                <c:pt idx="3200">
                  <c:v>0.21697863854350347</c:v>
                </c:pt>
                <c:pt idx="3201">
                  <c:v>0.2169786368131689</c:v>
                </c:pt>
                <c:pt idx="3202">
                  <c:v>0.21697863508937229</c:v>
                </c:pt>
                <c:pt idx="3203">
                  <c:v>0.21697863337208925</c:v>
                </c:pt>
                <c:pt idx="3204">
                  <c:v>0.21697863166129536</c:v>
                </c:pt>
                <c:pt idx="3205">
                  <c:v>0.21697862995696637</c:v>
                </c:pt>
                <c:pt idx="3206">
                  <c:v>0.2169786282590781</c:v>
                </c:pt>
                <c:pt idx="3207">
                  <c:v>0.21697862656760641</c:v>
                </c:pt>
                <c:pt idx="3208">
                  <c:v>0.21697862488252731</c:v>
                </c:pt>
                <c:pt idx="3209">
                  <c:v>0.21697862320381689</c:v>
                </c:pt>
                <c:pt idx="3210">
                  <c:v>0.21697862153145128</c:v>
                </c:pt>
                <c:pt idx="3211">
                  <c:v>0.21697861962791504</c:v>
                </c:pt>
                <c:pt idx="3212">
                  <c:v>0.21697861796906567</c:v>
                </c:pt>
                <c:pt idx="3213">
                  <c:v>0.21697861631648679</c:v>
                </c:pt>
                <c:pt idx="3214">
                  <c:v>0.21697861467015495</c:v>
                </c:pt>
                <c:pt idx="3215">
                  <c:v>0.21697861303004673</c:v>
                </c:pt>
                <c:pt idx="3216">
                  <c:v>0.21697861139613883</c:v>
                </c:pt>
                <c:pt idx="3217">
                  <c:v>0.2169786097684081</c:v>
                </c:pt>
                <c:pt idx="3218">
                  <c:v>0.21697860814683137</c:v>
                </c:pt>
                <c:pt idx="3219">
                  <c:v>0.21697860653138556</c:v>
                </c:pt>
                <c:pt idx="3220">
                  <c:v>0.21697860492204782</c:v>
                </c:pt>
                <c:pt idx="3221">
                  <c:v>0.21697860331879518</c:v>
                </c:pt>
                <c:pt idx="3222">
                  <c:v>0.21697860172160488</c:v>
                </c:pt>
                <c:pt idx="3223">
                  <c:v>0.21697860013045425</c:v>
                </c:pt>
                <c:pt idx="3224">
                  <c:v>0.21697859764222288</c:v>
                </c:pt>
                <c:pt idx="3225">
                  <c:v>0.21697859606649911</c:v>
                </c:pt>
                <c:pt idx="3226">
                  <c:v>0.21697859449673459</c:v>
                </c:pt>
                <c:pt idx="3227">
                  <c:v>0.21697859293290703</c:v>
                </c:pt>
                <c:pt idx="3228">
                  <c:v>0.21697859137499417</c:v>
                </c:pt>
                <c:pt idx="3229">
                  <c:v>0.21697858982297383</c:v>
                </c:pt>
                <c:pt idx="3230">
                  <c:v>0.21697858827682398</c:v>
                </c:pt>
                <c:pt idx="3231">
                  <c:v>0.21697858673652259</c:v>
                </c:pt>
                <c:pt idx="3232">
                  <c:v>0.2169785852020478</c:v>
                </c:pt>
                <c:pt idx="3233">
                  <c:v>0.21697858367337775</c:v>
                </c:pt>
                <c:pt idx="3234">
                  <c:v>0.21697858215049065</c:v>
                </c:pt>
                <c:pt idx="3235">
                  <c:v>0.21697858063336492</c:v>
                </c:pt>
                <c:pt idx="3236">
                  <c:v>0.2169785791219789</c:v>
                </c:pt>
                <c:pt idx="3237">
                  <c:v>0.21697857761631112</c:v>
                </c:pt>
                <c:pt idx="3238">
                  <c:v>0.21697857611634014</c:v>
                </c:pt>
                <c:pt idx="3239">
                  <c:v>0.21697857462204459</c:v>
                </c:pt>
                <c:pt idx="3240">
                  <c:v>0.21697857313340327</c:v>
                </c:pt>
                <c:pt idx="3241">
                  <c:v>0.21697857165039491</c:v>
                </c:pt>
                <c:pt idx="3242">
                  <c:v>0.21697857017299843</c:v>
                </c:pt>
                <c:pt idx="3243">
                  <c:v>0.21697856870119284</c:v>
                </c:pt>
                <c:pt idx="3244">
                  <c:v>0.21697856723495709</c:v>
                </c:pt>
                <c:pt idx="3245">
                  <c:v>0.21697856577427038</c:v>
                </c:pt>
                <c:pt idx="3246">
                  <c:v>0.21697856431911189</c:v>
                </c:pt>
                <c:pt idx="3247">
                  <c:v>0.21697856286946088</c:v>
                </c:pt>
                <c:pt idx="3248">
                  <c:v>0.2169785614252967</c:v>
                </c:pt>
                <c:pt idx="3249">
                  <c:v>0.21697855998659879</c:v>
                </c:pt>
                <c:pt idx="3250">
                  <c:v>0.21697855855334669</c:v>
                </c:pt>
                <c:pt idx="3251">
                  <c:v>0.21697855712551992</c:v>
                </c:pt>
                <c:pt idx="3252">
                  <c:v>0.21697855570309815</c:v>
                </c:pt>
                <c:pt idx="3253">
                  <c:v>0.21697855428606116</c:v>
                </c:pt>
                <c:pt idx="3254">
                  <c:v>0.21697855287438872</c:v>
                </c:pt>
                <c:pt idx="3255">
                  <c:v>0.21697855146806072</c:v>
                </c:pt>
                <c:pt idx="3256">
                  <c:v>0.2169785500670571</c:v>
                </c:pt>
                <c:pt idx="3257">
                  <c:v>0.21697854867135791</c:v>
                </c:pt>
                <c:pt idx="3258">
                  <c:v>0.21697854728094326</c:v>
                </c:pt>
                <c:pt idx="3259">
                  <c:v>0.21697854589579332</c:v>
                </c:pt>
                <c:pt idx="3260">
                  <c:v>0.21697854451588836</c:v>
                </c:pt>
                <c:pt idx="3261">
                  <c:v>0.21697854314120865</c:v>
                </c:pt>
                <c:pt idx="3262">
                  <c:v>0.21697854177173467</c:v>
                </c:pt>
                <c:pt idx="3263">
                  <c:v>0.21697854040744682</c:v>
                </c:pt>
                <c:pt idx="3264">
                  <c:v>0.2169785390483257</c:v>
                </c:pt>
                <c:pt idx="3265">
                  <c:v>0.21697853769435188</c:v>
                </c:pt>
                <c:pt idx="3266">
                  <c:v>0.21697853634550607</c:v>
                </c:pt>
                <c:pt idx="3267">
                  <c:v>0.21697853500176906</c:v>
                </c:pt>
                <c:pt idx="3268">
                  <c:v>0.21697853366312161</c:v>
                </c:pt>
                <c:pt idx="3269">
                  <c:v>0.21697853232954467</c:v>
                </c:pt>
                <c:pt idx="3270">
                  <c:v>0.21697853100101921</c:v>
                </c:pt>
                <c:pt idx="3271">
                  <c:v>0.21697852967752629</c:v>
                </c:pt>
                <c:pt idx="3272">
                  <c:v>0.21697852835904696</c:v>
                </c:pt>
                <c:pt idx="3273">
                  <c:v>0.21697852704556247</c:v>
                </c:pt>
                <c:pt idx="3274">
                  <c:v>0.21697852573705406</c:v>
                </c:pt>
                <c:pt idx="3275">
                  <c:v>0.21697852443350302</c:v>
                </c:pt>
                <c:pt idx="3276">
                  <c:v>0.21697852313489077</c:v>
                </c:pt>
                <c:pt idx="3277">
                  <c:v>0.21697852184119878</c:v>
                </c:pt>
                <c:pt idx="3278">
                  <c:v>0.21697852055240854</c:v>
                </c:pt>
                <c:pt idx="3279">
                  <c:v>0.2169785192685017</c:v>
                </c:pt>
                <c:pt idx="3280">
                  <c:v>0.21697851798945991</c:v>
                </c:pt>
                <c:pt idx="3281">
                  <c:v>0.21697851671526489</c:v>
                </c:pt>
                <c:pt idx="3282">
                  <c:v>0.21697851544589844</c:v>
                </c:pt>
                <c:pt idx="3283">
                  <c:v>0.21697851418134245</c:v>
                </c:pt>
                <c:pt idx="3284">
                  <c:v>0.21697851292157885</c:v>
                </c:pt>
                <c:pt idx="3285">
                  <c:v>0.21697851166658966</c:v>
                </c:pt>
                <c:pt idx="3286">
                  <c:v>0.21697851041635691</c:v>
                </c:pt>
                <c:pt idx="3287">
                  <c:v>0.21697850917086278</c:v>
                </c:pt>
                <c:pt idx="3288">
                  <c:v>0.21697850793008946</c:v>
                </c:pt>
                <c:pt idx="3289">
                  <c:v>0.21697850669401925</c:v>
                </c:pt>
                <c:pt idx="3290">
                  <c:v>0.21697850546263442</c:v>
                </c:pt>
                <c:pt idx="3291">
                  <c:v>0.21697850423591741</c:v>
                </c:pt>
                <c:pt idx="3292">
                  <c:v>0.21697850301385072</c:v>
                </c:pt>
                <c:pt idx="3293">
                  <c:v>0.21697850179641684</c:v>
                </c:pt>
                <c:pt idx="3294">
                  <c:v>0.21697850058359835</c:v>
                </c:pt>
                <c:pt idx="3295">
                  <c:v>0.21697849937537797</c:v>
                </c:pt>
                <c:pt idx="3296">
                  <c:v>0.21697849817173839</c:v>
                </c:pt>
                <c:pt idx="3297">
                  <c:v>0.21697849697266242</c:v>
                </c:pt>
                <c:pt idx="3298">
                  <c:v>0.21697849577813288</c:v>
                </c:pt>
                <c:pt idx="3299">
                  <c:v>0.2169784945881327</c:v>
                </c:pt>
                <c:pt idx="3300">
                  <c:v>0.21697849340264491</c:v>
                </c:pt>
                <c:pt idx="3301">
                  <c:v>0.2169784922216525</c:v>
                </c:pt>
                <c:pt idx="3302">
                  <c:v>0.21697849104513858</c:v>
                </c:pt>
                <c:pt idx="3303">
                  <c:v>0.21697848987308638</c:v>
                </c:pt>
                <c:pt idx="3304">
                  <c:v>0.21697848870547906</c:v>
                </c:pt>
                <c:pt idx="3305">
                  <c:v>0.21697848754229995</c:v>
                </c:pt>
                <c:pt idx="3306">
                  <c:v>0.2169784863835324</c:v>
                </c:pt>
                <c:pt idx="3307">
                  <c:v>0.21697848522915983</c:v>
                </c:pt>
                <c:pt idx="3308">
                  <c:v>0.21697848407916573</c:v>
                </c:pt>
                <c:pt idx="3309">
                  <c:v>0.21697848293353364</c:v>
                </c:pt>
                <c:pt idx="3310">
                  <c:v>0.21697848179224716</c:v>
                </c:pt>
                <c:pt idx="3311">
                  <c:v>0.21697848065528996</c:v>
                </c:pt>
                <c:pt idx="3312">
                  <c:v>0.21697847952264576</c:v>
                </c:pt>
                <c:pt idx="3313">
                  <c:v>0.21697847839429835</c:v>
                </c:pt>
                <c:pt idx="3314">
                  <c:v>0.21697847727023156</c:v>
                </c:pt>
                <c:pt idx="3315">
                  <c:v>0.21697847615042934</c:v>
                </c:pt>
                <c:pt idx="3316">
                  <c:v>0.21697847503487561</c:v>
                </c:pt>
                <c:pt idx="3317">
                  <c:v>0.2169784739235544</c:v>
                </c:pt>
                <c:pt idx="3318">
                  <c:v>0.21697847281644983</c:v>
                </c:pt>
                <c:pt idx="3319">
                  <c:v>0.21697847171354601</c:v>
                </c:pt>
                <c:pt idx="3320">
                  <c:v>0.21697847061482717</c:v>
                </c:pt>
                <c:pt idx="3321">
                  <c:v>0.21697846952027752</c:v>
                </c:pt>
                <c:pt idx="3322">
                  <c:v>0.21697846842988144</c:v>
                </c:pt>
                <c:pt idx="3323">
                  <c:v>0.2169784673436233</c:v>
                </c:pt>
                <c:pt idx="3324">
                  <c:v>0.21697846626148753</c:v>
                </c:pt>
                <c:pt idx="3325">
                  <c:v>0.21697846518345859</c:v>
                </c:pt>
                <c:pt idx="3326">
                  <c:v>0.2169784641095211</c:v>
                </c:pt>
                <c:pt idx="3327">
                  <c:v>0.21697846303965959</c:v>
                </c:pt>
                <c:pt idx="3328">
                  <c:v>0.21697846197385881</c:v>
                </c:pt>
                <c:pt idx="3329">
                  <c:v>0.21697846091210343</c:v>
                </c:pt>
                <c:pt idx="3330">
                  <c:v>0.21697845985437825</c:v>
                </c:pt>
                <c:pt idx="3331">
                  <c:v>0.2169784588006681</c:v>
                </c:pt>
                <c:pt idx="3332">
                  <c:v>0.21697845775095786</c:v>
                </c:pt>
                <c:pt idx="3333">
                  <c:v>0.21697845670523253</c:v>
                </c:pt>
                <c:pt idx="3334">
                  <c:v>0.21697845566347707</c:v>
                </c:pt>
                <c:pt idx="3335">
                  <c:v>0.21697845462567655</c:v>
                </c:pt>
                <c:pt idx="3336">
                  <c:v>0.21697845359181611</c:v>
                </c:pt>
                <c:pt idx="3337">
                  <c:v>0.21697845256188089</c:v>
                </c:pt>
                <c:pt idx="3338">
                  <c:v>0.21697845153585615</c:v>
                </c:pt>
                <c:pt idx="3339">
                  <c:v>0.21697845051372719</c:v>
                </c:pt>
                <c:pt idx="3340">
                  <c:v>0.21697844949547929</c:v>
                </c:pt>
                <c:pt idx="3341">
                  <c:v>0.21697844848109787</c:v>
                </c:pt>
                <c:pt idx="3342">
                  <c:v>0.21697844747056841</c:v>
                </c:pt>
                <c:pt idx="3343">
                  <c:v>0.21697844646387635</c:v>
                </c:pt>
                <c:pt idx="3344">
                  <c:v>0.21697844546100728</c:v>
                </c:pt>
                <c:pt idx="3345">
                  <c:v>0.21697844446194683</c:v>
                </c:pt>
                <c:pt idx="3346">
                  <c:v>0.21697844346668063</c:v>
                </c:pt>
                <c:pt idx="3347">
                  <c:v>0.21697844247519441</c:v>
                </c:pt>
                <c:pt idx="3348">
                  <c:v>0.21697844148747392</c:v>
                </c:pt>
                <c:pt idx="3349">
                  <c:v>0.21697844050350501</c:v>
                </c:pt>
                <c:pt idx="3350">
                  <c:v>0.21697843952327353</c:v>
                </c:pt>
                <c:pt idx="3351">
                  <c:v>0.21697843854676543</c:v>
                </c:pt>
                <c:pt idx="3352">
                  <c:v>0.21697843757396668</c:v>
                </c:pt>
                <c:pt idx="3353">
                  <c:v>0.21697843660486332</c:v>
                </c:pt>
                <c:pt idx="3354">
                  <c:v>0.21697843563944144</c:v>
                </c:pt>
                <c:pt idx="3355">
                  <c:v>0.21697843467768715</c:v>
                </c:pt>
                <c:pt idx="3356">
                  <c:v>0.21697843371958667</c:v>
                </c:pt>
                <c:pt idx="3357">
                  <c:v>0.21697843276512621</c:v>
                </c:pt>
                <c:pt idx="3358">
                  <c:v>0.21697843181429208</c:v>
                </c:pt>
                <c:pt idx="3359">
                  <c:v>0.21697843086707061</c:v>
                </c:pt>
                <c:pt idx="3360">
                  <c:v>0.21697842992344818</c:v>
                </c:pt>
                <c:pt idx="3361">
                  <c:v>0.2169784289834113</c:v>
                </c:pt>
                <c:pt idx="3362">
                  <c:v>0.21697842804694636</c:v>
                </c:pt>
                <c:pt idx="3363">
                  <c:v>0.21697842711404</c:v>
                </c:pt>
                <c:pt idx="3364">
                  <c:v>0.21697842618467877</c:v>
                </c:pt>
                <c:pt idx="3365">
                  <c:v>0.21697842525884933</c:v>
                </c:pt>
                <c:pt idx="3366">
                  <c:v>0.21697842433653836</c:v>
                </c:pt>
                <c:pt idx="3367">
                  <c:v>0.21697842341773257</c:v>
                </c:pt>
                <c:pt idx="3368">
                  <c:v>0.21697842250241883</c:v>
                </c:pt>
                <c:pt idx="3369">
                  <c:v>0.21697842159058395</c:v>
                </c:pt>
                <c:pt idx="3370">
                  <c:v>0.21697842068221479</c:v>
                </c:pt>
                <c:pt idx="3371">
                  <c:v>0.21697841977729834</c:v>
                </c:pt>
                <c:pt idx="3372">
                  <c:v>0.21697841887582156</c:v>
                </c:pt>
                <c:pt idx="3373">
                  <c:v>0.21697841797777148</c:v>
                </c:pt>
                <c:pt idx="3374">
                  <c:v>0.2169784170831352</c:v>
                </c:pt>
                <c:pt idx="3375">
                  <c:v>0.21697841619189986</c:v>
                </c:pt>
                <c:pt idx="3376">
                  <c:v>0.21697841530405265</c:v>
                </c:pt>
                <c:pt idx="3377">
                  <c:v>0.21697841441958077</c:v>
                </c:pt>
                <c:pt idx="3378">
                  <c:v>0.21697841353847153</c:v>
                </c:pt>
                <c:pt idx="3379">
                  <c:v>0.21697841266071222</c:v>
                </c:pt>
                <c:pt idx="3380">
                  <c:v>0.21697841178629024</c:v>
                </c:pt>
                <c:pt idx="3381">
                  <c:v>0.21697841091519302</c:v>
                </c:pt>
                <c:pt idx="3382">
                  <c:v>0.21697841004740798</c:v>
                </c:pt>
                <c:pt idx="3383">
                  <c:v>0.21697840918292266</c:v>
                </c:pt>
                <c:pt idx="3384">
                  <c:v>0.21697840832172463</c:v>
                </c:pt>
                <c:pt idx="3385">
                  <c:v>0.21697840746380148</c:v>
                </c:pt>
                <c:pt idx="3386">
                  <c:v>0.21697840660914086</c:v>
                </c:pt>
                <c:pt idx="3387">
                  <c:v>0.2169784057577305</c:v>
                </c:pt>
                <c:pt idx="3388">
                  <c:v>0.21697840490955811</c:v>
                </c:pt>
                <c:pt idx="3389">
                  <c:v>0.2169784040646115</c:v>
                </c:pt>
                <c:pt idx="3390">
                  <c:v>0.21697840322287848</c:v>
                </c:pt>
                <c:pt idx="3391">
                  <c:v>0.21697840238434696</c:v>
                </c:pt>
                <c:pt idx="3392">
                  <c:v>0.21697840154900486</c:v>
                </c:pt>
                <c:pt idx="3393">
                  <c:v>0.21697840071684013</c:v>
                </c:pt>
                <c:pt idx="3394">
                  <c:v>0.21697839988784082</c:v>
                </c:pt>
                <c:pt idx="3395">
                  <c:v>0.21697839906199495</c:v>
                </c:pt>
                <c:pt idx="3396">
                  <c:v>0.21697839823929069</c:v>
                </c:pt>
                <c:pt idx="3397">
                  <c:v>0.21697839741971611</c:v>
                </c:pt>
                <c:pt idx="3398">
                  <c:v>0.21697839660325946</c:v>
                </c:pt>
                <c:pt idx="3399">
                  <c:v>0.21697839578990896</c:v>
                </c:pt>
                <c:pt idx="3400">
                  <c:v>0.21697839497965291</c:v>
                </c:pt>
                <c:pt idx="3401">
                  <c:v>0.21697839417247961</c:v>
                </c:pt>
                <c:pt idx="3402">
                  <c:v>0.21697839336837743</c:v>
                </c:pt>
                <c:pt idx="3403">
                  <c:v>0.21697839256733478</c:v>
                </c:pt>
                <c:pt idx="3404">
                  <c:v>0.21697839176934017</c:v>
                </c:pt>
                <c:pt idx="3405">
                  <c:v>0.21697839097438201</c:v>
                </c:pt>
                <c:pt idx="3406">
                  <c:v>0.21697839018244894</c:v>
                </c:pt>
                <c:pt idx="3407">
                  <c:v>0.21697838939352945</c:v>
                </c:pt>
                <c:pt idx="3408">
                  <c:v>0.21697838860761226</c:v>
                </c:pt>
                <c:pt idx="3409">
                  <c:v>0.21697838782468595</c:v>
                </c:pt>
                <c:pt idx="3410">
                  <c:v>0.21697838704473932</c:v>
                </c:pt>
                <c:pt idx="3411">
                  <c:v>0.21697838626776106</c:v>
                </c:pt>
                <c:pt idx="3412">
                  <c:v>0.21697838549373999</c:v>
                </c:pt>
                <c:pt idx="3413">
                  <c:v>0.21697838472266492</c:v>
                </c:pt>
                <c:pt idx="3414">
                  <c:v>0.21697838395452479</c:v>
                </c:pt>
                <c:pt idx="3415">
                  <c:v>0.21697838318930848</c:v>
                </c:pt>
                <c:pt idx="3416">
                  <c:v>0.21697838242700498</c:v>
                </c:pt>
                <c:pt idx="3417">
                  <c:v>0.21697838166760325</c:v>
                </c:pt>
                <c:pt idx="3418">
                  <c:v>0.21697838091109239</c:v>
                </c:pt>
                <c:pt idx="3419">
                  <c:v>0.21697838005003434</c:v>
                </c:pt>
                <c:pt idx="3420">
                  <c:v>0.21697837929968142</c:v>
                </c:pt>
                <c:pt idx="3421">
                  <c:v>0.21697837855218519</c:v>
                </c:pt>
                <c:pt idx="3422">
                  <c:v>0.21697837780753487</c:v>
                </c:pt>
                <c:pt idx="3423">
                  <c:v>0.21697837706571968</c:v>
                </c:pt>
                <c:pt idx="3424">
                  <c:v>0.21697837632672892</c:v>
                </c:pt>
                <c:pt idx="3425">
                  <c:v>0.21697837559055197</c:v>
                </c:pt>
                <c:pt idx="3426">
                  <c:v>0.21697837485717816</c:v>
                </c:pt>
                <c:pt idx="3427">
                  <c:v>0.21697837412659693</c:v>
                </c:pt>
                <c:pt idx="3428">
                  <c:v>0.21697837339879769</c:v>
                </c:pt>
                <c:pt idx="3429">
                  <c:v>0.21697837267376999</c:v>
                </c:pt>
                <c:pt idx="3430">
                  <c:v>0.21697837195150332</c:v>
                </c:pt>
                <c:pt idx="3431">
                  <c:v>0.21697837123198729</c:v>
                </c:pt>
                <c:pt idx="3432">
                  <c:v>0.21697837051521149</c:v>
                </c:pt>
                <c:pt idx="3433">
                  <c:v>0.21697836980116555</c:v>
                </c:pt>
                <c:pt idx="3434">
                  <c:v>0.2169783690898392</c:v>
                </c:pt>
                <c:pt idx="3435">
                  <c:v>0.21697836838122211</c:v>
                </c:pt>
                <c:pt idx="3436">
                  <c:v>0.21697836767530412</c:v>
                </c:pt>
                <c:pt idx="3437">
                  <c:v>0.21697836697207498</c:v>
                </c:pt>
                <c:pt idx="3438">
                  <c:v>0.21697836627152453</c:v>
                </c:pt>
                <c:pt idx="3439">
                  <c:v>0.2169783655736427</c:v>
                </c:pt>
                <c:pt idx="3440">
                  <c:v>0.21697836487841934</c:v>
                </c:pt>
                <c:pt idx="3441">
                  <c:v>0.21697836418584443</c:v>
                </c:pt>
                <c:pt idx="3442">
                  <c:v>0.21697836349590799</c:v>
                </c:pt>
                <c:pt idx="3443">
                  <c:v>0.21697836280860003</c:v>
                </c:pt>
                <c:pt idx="3444">
                  <c:v>0.21697836212391061</c:v>
                </c:pt>
                <c:pt idx="3445">
                  <c:v>0.21697836144182986</c:v>
                </c:pt>
                <c:pt idx="3446">
                  <c:v>0.21697836076234789</c:v>
                </c:pt>
                <c:pt idx="3447">
                  <c:v>0.2169783600854549</c:v>
                </c:pt>
                <c:pt idx="3448">
                  <c:v>0.2169783594111411</c:v>
                </c:pt>
                <c:pt idx="3449">
                  <c:v>0.21697835873939675</c:v>
                </c:pt>
                <c:pt idx="3450">
                  <c:v>0.21697835807021212</c:v>
                </c:pt>
                <c:pt idx="3451">
                  <c:v>0.21697835740357754</c:v>
                </c:pt>
                <c:pt idx="3452">
                  <c:v>0.2169783567394834</c:v>
                </c:pt>
                <c:pt idx="3453">
                  <c:v>0.21697835607792004</c:v>
                </c:pt>
                <c:pt idx="3454">
                  <c:v>0.21697835541887794</c:v>
                </c:pt>
                <c:pt idx="3455">
                  <c:v>0.21697835476234756</c:v>
                </c:pt>
                <c:pt idx="3456">
                  <c:v>0.21697835410831939</c:v>
                </c:pt>
                <c:pt idx="3457">
                  <c:v>0.21697835345678401</c:v>
                </c:pt>
                <c:pt idx="3458">
                  <c:v>0.21697835280773192</c:v>
                </c:pt>
                <c:pt idx="3459">
                  <c:v>0.21697835216115383</c:v>
                </c:pt>
                <c:pt idx="3460">
                  <c:v>0.21697835151704029</c:v>
                </c:pt>
                <c:pt idx="3461">
                  <c:v>0.21697835087538203</c:v>
                </c:pt>
                <c:pt idx="3462">
                  <c:v>0.21697835023616976</c:v>
                </c:pt>
                <c:pt idx="3463">
                  <c:v>0.21697834959939424</c:v>
                </c:pt>
                <c:pt idx="3464">
                  <c:v>0.21697834896504625</c:v>
                </c:pt>
                <c:pt idx="3465">
                  <c:v>0.21697834833311658</c:v>
                </c:pt>
                <c:pt idx="3466">
                  <c:v>0.21697834770359614</c:v>
                </c:pt>
                <c:pt idx="3467">
                  <c:v>0.21697834707647576</c:v>
                </c:pt>
                <c:pt idx="3468">
                  <c:v>0.21697834645174641</c:v>
                </c:pt>
                <c:pt idx="3469">
                  <c:v>0.21697834582939901</c:v>
                </c:pt>
                <c:pt idx="3470">
                  <c:v>0.21697834520942458</c:v>
                </c:pt>
                <c:pt idx="3471">
                  <c:v>0.21697834450377654</c:v>
                </c:pt>
                <c:pt idx="3472">
                  <c:v>0.21697834388885684</c:v>
                </c:pt>
                <c:pt idx="3473">
                  <c:v>0.21697834327628199</c:v>
                </c:pt>
                <c:pt idx="3474">
                  <c:v>0.21697834266604313</c:v>
                </c:pt>
                <c:pt idx="3475">
                  <c:v>0.21697834205813143</c:v>
                </c:pt>
                <c:pt idx="3476">
                  <c:v>0.21697834145253808</c:v>
                </c:pt>
                <c:pt idx="3477">
                  <c:v>0.21697834084925433</c:v>
                </c:pt>
                <c:pt idx="3478">
                  <c:v>0.2169783402482714</c:v>
                </c:pt>
                <c:pt idx="3479">
                  <c:v>0.2169783396495806</c:v>
                </c:pt>
                <c:pt idx="3480">
                  <c:v>0.21697833905317326</c:v>
                </c:pt>
                <c:pt idx="3481">
                  <c:v>0.21697833845904074</c:v>
                </c:pt>
                <c:pt idx="3482">
                  <c:v>0.21697833786717444</c:v>
                </c:pt>
                <c:pt idx="3483">
                  <c:v>0.2169783372775658</c:v>
                </c:pt>
                <c:pt idx="3484">
                  <c:v>0.21697833669020622</c:v>
                </c:pt>
                <c:pt idx="3485">
                  <c:v>0.21697833610508724</c:v>
                </c:pt>
                <c:pt idx="3486">
                  <c:v>0.21697833552220033</c:v>
                </c:pt>
                <c:pt idx="3487">
                  <c:v>0.21697833494153712</c:v>
                </c:pt>
                <c:pt idx="3488">
                  <c:v>0.21697833436308911</c:v>
                </c:pt>
                <c:pt idx="3489">
                  <c:v>0.21697833378684797</c:v>
                </c:pt>
                <c:pt idx="3490">
                  <c:v>0.21697833321280532</c:v>
                </c:pt>
                <c:pt idx="3491">
                  <c:v>0.21697833264095287</c:v>
                </c:pt>
                <c:pt idx="3492">
                  <c:v>0.21697833207128231</c:v>
                </c:pt>
                <c:pt idx="3493">
                  <c:v>0.21697833150378534</c:v>
                </c:pt>
                <c:pt idx="3494">
                  <c:v>0.21697833093845381</c:v>
                </c:pt>
                <c:pt idx="3495">
                  <c:v>0.21697833037527947</c:v>
                </c:pt>
                <c:pt idx="3496">
                  <c:v>0.21697832981425413</c:v>
                </c:pt>
                <c:pt idx="3497">
                  <c:v>0.21697832925536972</c:v>
                </c:pt>
                <c:pt idx="3498">
                  <c:v>0.21697832869861811</c:v>
                </c:pt>
                <c:pt idx="3499">
                  <c:v>0.21697832814399121</c:v>
                </c:pt>
                <c:pt idx="3500">
                  <c:v>0.21697832759148097</c:v>
                </c:pt>
                <c:pt idx="3501">
                  <c:v>0.21697832704107939</c:v>
                </c:pt>
                <c:pt idx="3502">
                  <c:v>0.21697832649277848</c:v>
                </c:pt>
                <c:pt idx="3503">
                  <c:v>0.21697832594657029</c:v>
                </c:pt>
                <c:pt idx="3504">
                  <c:v>0.21697832540244688</c:v>
                </c:pt>
                <c:pt idx="3505">
                  <c:v>0.2169783248604003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8C49-40AF-BCFD-4622A8D224A3}"/>
            </c:ext>
          </c:extLst>
        </c:ser>
        <c:ser>
          <c:idx val="3"/>
          <c:order val="1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C49-40AF-BCFD-4622A8D224A3}"/>
            </c:ext>
          </c:extLst>
        </c:ser>
        <c:ser>
          <c:idx val="1"/>
          <c:order val="2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4296635732270946E-3</c:v>
                </c:pt>
                <c:pt idx="1">
                  <c:v>2.4345853889268438E-3</c:v>
                </c:pt>
                <c:pt idx="2">
                  <c:v>2.4362207389880342E-3</c:v>
                </c:pt>
                <c:pt idx="3">
                  <c:v>2.4378534657031395E-3</c:v>
                </c:pt>
                <c:pt idx="4">
                  <c:v>2.4394835716129819E-3</c:v>
                </c:pt>
                <c:pt idx="5">
                  <c:v>2.4411110592562901E-3</c:v>
                </c:pt>
                <c:pt idx="6">
                  <c:v>2.4459778379429271E-3</c:v>
                </c:pt>
                <c:pt idx="7">
                  <c:v>2.4475948778655702E-3</c:v>
                </c:pt>
                <c:pt idx="8">
                  <c:v>2.4492093121839744E-3</c:v>
                </c:pt>
                <c:pt idx="9">
                  <c:v>2.4508211434243403E-3</c:v>
                </c:pt>
                <c:pt idx="10">
                  <c:v>2.4524303741107856E-3</c:v>
                </c:pt>
                <c:pt idx="11">
                  <c:v>2.4572424880565684E-3</c:v>
                </c:pt>
                <c:pt idx="12">
                  <c:v>2.4588413417269126E-3</c:v>
                </c:pt>
                <c:pt idx="13">
                  <c:v>2.4604376074327423E-3</c:v>
                </c:pt>
                <c:pt idx="14">
                  <c:v>2.4620312876857129E-3</c:v>
                </c:pt>
                <c:pt idx="15">
                  <c:v>2.4636223849954088E-3</c:v>
                </c:pt>
                <c:pt idx="16">
                  <c:v>2.4683802043296513E-3</c:v>
                </c:pt>
                <c:pt idx="17">
                  <c:v>2.4699609949207163E-3</c:v>
                </c:pt>
                <c:pt idx="18">
                  <c:v>2.4715392150854109E-3</c:v>
                </c:pt>
                <c:pt idx="19">
                  <c:v>2.4731148673209228E-3</c:v>
                </c:pt>
                <c:pt idx="20">
                  <c:v>2.4809546968181935E-3</c:v>
                </c:pt>
                <c:pt idx="21">
                  <c:v>2.4825149938042896E-3</c:v>
                </c:pt>
                <c:pt idx="22">
                  <c:v>2.4840727402839157E-3</c:v>
                </c:pt>
                <c:pt idx="23">
                  <c:v>2.4856279387378208E-3</c:v>
                </c:pt>
                <c:pt idx="24">
                  <c:v>2.4902782707219811E-3</c:v>
                </c:pt>
                <c:pt idx="25">
                  <c:v>2.4918233018395484E-3</c:v>
                </c:pt>
                <c:pt idx="26">
                  <c:v>2.4933657973044464E-3</c:v>
                </c:pt>
                <c:pt idx="27">
                  <c:v>2.4949057595851608E-3</c:v>
                </c:pt>
                <c:pt idx="28">
                  <c:v>2.4964431911481356E-3</c:v>
                </c:pt>
                <c:pt idx="29">
                  <c:v>2.5010403261645298E-3</c:v>
                </c:pt>
                <c:pt idx="30">
                  <c:v>2.5025676594802805E-3</c:v>
                </c:pt>
                <c:pt idx="31">
                  <c:v>2.5040924743799926E-3</c:v>
                </c:pt>
                <c:pt idx="32">
                  <c:v>2.5056147733179121E-3</c:v>
                </c:pt>
                <c:pt idx="33">
                  <c:v>2.5071345587462557E-3</c:v>
                </c:pt>
                <c:pt idx="34">
                  <c:v>2.5116788584656335E-3</c:v>
                </c:pt>
                <c:pt idx="35">
                  <c:v>2.5131886143373557E-3</c:v>
                </c:pt>
                <c:pt idx="36">
                  <c:v>2.5146958689302302E-3</c:v>
                </c:pt>
                <c:pt idx="37">
                  <c:v>2.5162006246843395E-3</c:v>
                </c:pt>
                <c:pt idx="38">
                  <c:v>2.5177028840377516E-3</c:v>
                </c:pt>
                <c:pt idx="39">
                  <c:v>2.5221947080442406E-3</c:v>
                </c:pt>
                <c:pt idx="40">
                  <c:v>2.5236870061352392E-3</c:v>
                </c:pt>
                <c:pt idx="41">
                  <c:v>2.5251768199856697E-3</c:v>
                </c:pt>
                <c:pt idx="42">
                  <c:v>2.5266641520215304E-3</c:v>
                </c:pt>
                <c:pt idx="43">
                  <c:v>2.5281490046668111E-3</c:v>
                </c:pt>
                <c:pt idx="44">
                  <c:v>2.532588710469011E-3</c:v>
                </c:pt>
                <c:pt idx="45">
                  <c:v>2.5340636697518005E-3</c:v>
                </c:pt>
                <c:pt idx="46">
                  <c:v>2.5355361617339202E-3</c:v>
                </c:pt>
                <c:pt idx="47">
                  <c:v>2.537006188827354E-3</c:v>
                </c:pt>
                <c:pt idx="48">
                  <c:v>2.5384737534420911E-3</c:v>
                </c:pt>
                <c:pt idx="49">
                  <c:v>2.54286169648411E-3</c:v>
                </c:pt>
                <c:pt idx="50">
                  <c:v>2.5443194352440909E-3</c:v>
                </c:pt>
                <c:pt idx="51">
                  <c:v>2.5457747235454378E-3</c:v>
                </c:pt>
                <c:pt idx="52">
                  <c:v>2.5472275637861983E-3</c:v>
                </c:pt>
                <c:pt idx="53">
                  <c:v>2.5486779583624342E-3</c:v>
                </c:pt>
                <c:pt idx="54">
                  <c:v>2.5530144920348718E-3</c:v>
                </c:pt>
                <c:pt idx="55">
                  <c:v>2.5544551278739824E-3</c:v>
                </c:pt>
                <c:pt idx="56">
                  <c:v>2.5558933299991561E-3</c:v>
                </c:pt>
                <c:pt idx="57">
                  <c:v>2.5573291007945764E-3</c:v>
                </c:pt>
                <c:pt idx="58">
                  <c:v>2.5587624426424531E-3</c:v>
                </c:pt>
                <c:pt idx="59">
                  <c:v>2.5630479182933265E-3</c:v>
                </c:pt>
                <c:pt idx="60">
                  <c:v>2.5644715681336834E-3</c:v>
                </c:pt>
                <c:pt idx="61">
                  <c:v>2.5658928009079777E-3</c:v>
                </c:pt>
                <c:pt idx="62">
                  <c:v>2.5673116189866047E-3</c:v>
                </c:pt>
                <c:pt idx="63">
                  <c:v>2.5687280247379935E-3</c:v>
                </c:pt>
                <c:pt idx="64">
                  <c:v>2.5729627916836082E-3</c:v>
                </c:pt>
                <c:pt idx="65">
                  <c:v>2.5743695717711213E-3</c:v>
                </c:pt>
                <c:pt idx="66">
                  <c:v>2.5757739513441414E-3</c:v>
                </c:pt>
                <c:pt idx="67">
                  <c:v>2.577175932759346E-3</c:v>
                </c:pt>
                <c:pt idx="68">
                  <c:v>2.5785755183714587E-3</c:v>
                </c:pt>
                <c:pt idx="69">
                  <c:v>2.582759923907225E-3</c:v>
                </c:pt>
                <c:pt idx="70">
                  <c:v>2.5841499498152013E-3</c:v>
                </c:pt>
                <c:pt idx="71">
                  <c:v>2.5855375916644585E-3</c:v>
                </c:pt>
                <c:pt idx="72">
                  <c:v>2.5869228517980316E-3</c:v>
                </c:pt>
                <c:pt idx="73">
                  <c:v>2.5883057325570128E-3</c:v>
                </c:pt>
                <c:pt idx="74">
                  <c:v>2.5924401219682069E-3</c:v>
                </c:pt>
                <c:pt idx="75">
                  <c:v>2.5938135086009282E-3</c:v>
                </c:pt>
                <c:pt idx="76">
                  <c:v>2.595184527535422E-3</c:v>
                </c:pt>
                <c:pt idx="77">
                  <c:v>2.5965531811011533E-3</c:v>
                </c:pt>
                <c:pt idx="78">
                  <c:v>2.5979194716256532E-3</c:v>
                </c:pt>
                <c:pt idx="79">
                  <c:v>2.6020041881981231E-3</c:v>
                </c:pt>
                <c:pt idx="80">
                  <c:v>2.6033610497944123E-3</c:v>
                </c:pt>
                <c:pt idx="81">
                  <c:v>2.6047155599581906E-3</c:v>
                </c:pt>
                <c:pt idx="82">
                  <c:v>2.6060677210054234E-3</c:v>
                </c:pt>
                <c:pt idx="83">
                  <c:v>2.6074175352501549E-3</c:v>
                </c:pt>
                <c:pt idx="84">
                  <c:v>2.6114529202809732E-3</c:v>
                </c:pt>
                <c:pt idx="85">
                  <c:v>2.6127933704177407E-3</c:v>
                </c:pt>
                <c:pt idx="86">
                  <c:v>2.6141314852934417E-3</c:v>
                </c:pt>
                <c:pt idx="87">
                  <c:v>2.6154672672106163E-3</c:v>
                </c:pt>
                <c:pt idx="88">
                  <c:v>2.6168007184698915E-3</c:v>
                </c:pt>
                <c:pt idx="89">
                  <c:v>2.620787111277955E-3</c:v>
                </c:pt>
                <c:pt idx="90">
                  <c:v>2.622111262873724E-3</c:v>
                </c:pt>
                <c:pt idx="91">
                  <c:v>2.6234330952861029E-3</c:v>
                </c:pt>
                <c:pt idx="92">
                  <c:v>2.6247526108042767E-3</c:v>
                </c:pt>
                <c:pt idx="93">
                  <c:v>2.6260698117155303E-3</c:v>
                </c:pt>
                <c:pt idx="94">
                  <c:v>2.6300075496521014E-3</c:v>
                </c:pt>
                <c:pt idx="95">
                  <c:v>2.6313155149705184E-3</c:v>
                </c:pt>
                <c:pt idx="96">
                  <c:v>2.6326211770899537E-3</c:v>
                </c:pt>
                <c:pt idx="97">
                  <c:v>2.6339245382863094E-3</c:v>
                </c:pt>
                <c:pt idx="98">
                  <c:v>2.6352256008335957E-3</c:v>
                </c:pt>
                <c:pt idx="99">
                  <c:v>2.6391150192927974E-3</c:v>
                </c:pt>
                <c:pt idx="100">
                  <c:v>2.640406909946125E-3</c:v>
                </c:pt>
                <c:pt idx="101">
                  <c:v>2.6416965132921087E-3</c:v>
                </c:pt>
                <c:pt idx="102">
                  <c:v>2.6429838315934371E-3</c:v>
                </c:pt>
                <c:pt idx="103">
                  <c:v>2.6442688671109195E-3</c:v>
                </c:pt>
                <c:pt idx="104">
                  <c:v>2.64811029954017E-3</c:v>
                </c:pt>
                <c:pt idx="105">
                  <c:v>2.6493862264927608E-3</c:v>
                </c:pt>
                <c:pt idx="106">
                  <c:v>2.6506598819373687E-3</c:v>
                </c:pt>
                <c:pt idx="107">
                  <c:v>2.6519312681235418E-3</c:v>
                </c:pt>
                <c:pt idx="108">
                  <c:v>2.6532003872989556E-3</c:v>
                </c:pt>
                <c:pt idx="109">
                  <c:v>2.6569941652093559E-3</c:v>
                </c:pt>
                <c:pt idx="110">
                  <c:v>2.6582542387811087E-3</c:v>
                </c:pt>
                <c:pt idx="111">
                  <c:v>2.6595120565524565E-3</c:v>
                </c:pt>
                <c:pt idx="112">
                  <c:v>2.6607676207598754E-3</c:v>
                </c:pt>
                <c:pt idx="113">
                  <c:v>2.6620209336379792E-3</c:v>
                </c:pt>
                <c:pt idx="114">
                  <c:v>2.6657673866146443E-3</c:v>
                </c:pt>
                <c:pt idx="115">
                  <c:v>2.6670117164844433E-3</c:v>
                </c:pt>
                <c:pt idx="116">
                  <c:v>2.6682538061701217E-3</c:v>
                </c:pt>
                <c:pt idx="117">
                  <c:v>2.6694936578951535E-3</c:v>
                </c:pt>
                <c:pt idx="118">
                  <c:v>2.670731273881159E-3</c:v>
                </c:pt>
                <c:pt idx="119">
                  <c:v>2.6744307295934978E-3</c:v>
                </c:pt>
                <c:pt idx="120">
                  <c:v>2.6756594248026353E-3</c:v>
                </c:pt>
                <c:pt idx="121">
                  <c:v>2.6768858953531301E-3</c:v>
                </c:pt>
                <c:pt idx="122">
                  <c:v>2.6781101434555227E-3</c:v>
                </c:pt>
                <c:pt idx="123">
                  <c:v>2.6793321713185123E-3</c:v>
                </c:pt>
                <c:pt idx="124">
                  <c:v>2.682984955530454E-3</c:v>
                </c:pt>
                <c:pt idx="125">
                  <c:v>2.6841981244860339E-3</c:v>
                </c:pt>
                <c:pt idx="126">
                  <c:v>2.6854090842181265E-3</c:v>
                </c:pt>
                <c:pt idx="127">
                  <c:v>2.6866178369244096E-3</c:v>
                </c:pt>
                <c:pt idx="128">
                  <c:v>2.6878243848007287E-3</c:v>
                </c:pt>
                <c:pt idx="129">
                  <c:v>2.6914308213809028E-3</c:v>
                </c:pt>
                <c:pt idx="130">
                  <c:v>2.6926285718592261E-3</c:v>
                </c:pt>
                <c:pt idx="131">
                  <c:v>2.6938241284593799E-3</c:v>
                </c:pt>
                <c:pt idx="132">
                  <c:v>2.6950174933662468E-3</c:v>
                </c:pt>
                <c:pt idx="133">
                  <c:v>2.6962086687628865E-3</c:v>
                </c:pt>
                <c:pt idx="134">
                  <c:v>2.699769079694742E-3</c:v>
                </c:pt>
                <c:pt idx="135">
                  <c:v>2.7009515188446791E-3</c:v>
                </c:pt>
                <c:pt idx="136">
                  <c:v>2.7021317793724056E-3</c:v>
                </c:pt>
                <c:pt idx="137">
                  <c:v>2.7033098634500763E-3</c:v>
                </c:pt>
                <c:pt idx="138">
                  <c:v>2.7044857732480354E-3</c:v>
                </c:pt>
                <c:pt idx="139">
                  <c:v>2.7080004786399162E-3</c:v>
                </c:pt>
                <c:pt idx="140">
                  <c:v>2.7091677129862596E-3</c:v>
                </c:pt>
                <c:pt idx="141">
                  <c:v>2.7103327838774683E-3</c:v>
                </c:pt>
                <c:pt idx="142">
                  <c:v>2.7114956934730407E-3</c:v>
                </c:pt>
                <c:pt idx="143">
                  <c:v>2.7126564439306699E-3</c:v>
                </c:pt>
                <c:pt idx="144">
                  <c:v>2.7161257620258363E-3</c:v>
                </c:pt>
                <c:pt idx="145">
                  <c:v>2.7172778974726337E-3</c:v>
                </c:pt>
                <c:pt idx="146">
                  <c:v>2.7184278845429669E-3</c:v>
                </c:pt>
                <c:pt idx="147">
                  <c:v>2.7195757253837436E-3</c:v>
                </c:pt>
                <c:pt idx="148">
                  <c:v>2.7207214221400761E-3</c:v>
                </c:pt>
                <c:pt idx="149">
                  <c:v>2.7241456693266751E-3</c:v>
                </c:pt>
                <c:pt idx="150">
                  <c:v>2.7252828111605501E-3</c:v>
                </c:pt>
                <c:pt idx="151">
                  <c:v>2.7264178196086987E-3</c:v>
                </c:pt>
                <c:pt idx="152">
                  <c:v>2.7275506968055031E-3</c:v>
                </c:pt>
                <c:pt idx="153">
                  <c:v>2.7286814448835633E-3</c:v>
                </c:pt>
                <c:pt idx="154">
                  <c:v>2.7320609357045487E-3</c:v>
                </c:pt>
                <c:pt idx="155">
                  <c:v>2.7331831885980032E-3</c:v>
                </c:pt>
                <c:pt idx="156">
                  <c:v>2.7343033230090045E-3</c:v>
                </c:pt>
                <c:pt idx="157">
                  <c:v>2.7354213410594797E-3</c:v>
                </c:pt>
                <c:pt idx="158">
                  <c:v>2.7365372448695802E-3</c:v>
                </c:pt>
                <c:pt idx="159">
                  <c:v>2.7398722920325825E-3</c:v>
                </c:pt>
                <c:pt idx="160">
                  <c:v>2.7409797600472796E-3</c:v>
                </c:pt>
                <c:pt idx="161">
                  <c:v>2.7420851243958018E-3</c:v>
                </c:pt>
                <c:pt idx="162">
                  <c:v>2.7431883871876866E-3</c:v>
                </c:pt>
                <c:pt idx="163">
                  <c:v>2.7442895505307061E-3</c:v>
                </c:pt>
                <c:pt idx="164">
                  <c:v>2.7475804649178515E-3</c:v>
                </c:pt>
                <c:pt idx="165">
                  <c:v>2.7486732515078862E-3</c:v>
                </c:pt>
                <c:pt idx="166">
                  <c:v>2.7497639491614943E-3</c:v>
                </c:pt>
                <c:pt idx="167">
                  <c:v>2.750852559975891E-3</c:v>
                </c:pt>
                <c:pt idx="168">
                  <c:v>2.751939086046532E-3</c:v>
                </c:pt>
                <c:pt idx="169">
                  <c:v>2.7551861767242127E-3</c:v>
                </c:pt>
                <c:pt idx="170">
                  <c:v>2.7562643847393619E-3</c:v>
                </c:pt>
                <c:pt idx="171">
                  <c:v>2.7573405184617679E-3</c:v>
                </c:pt>
                <c:pt idx="172">
                  <c:v>2.7584145799763853E-3</c:v>
                </c:pt>
                <c:pt idx="173">
                  <c:v>2.7594865713664249E-3</c:v>
                </c:pt>
                <c:pt idx="174">
                  <c:v>2.7626901455950178E-3</c:v>
                </c:pt>
                <c:pt idx="175">
                  <c:v>2.7637538772839775E-3</c:v>
                </c:pt>
                <c:pt idx="176">
                  <c:v>2.7648155492382693E-3</c:v>
                </c:pt>
                <c:pt idx="177">
                  <c:v>2.7658751635306587E-3</c:v>
                </c:pt>
                <c:pt idx="178">
                  <c:v>2.7669327222321714E-3</c:v>
                </c:pt>
                <c:pt idx="179">
                  <c:v>2.7700930854757102E-3</c:v>
                </c:pt>
                <c:pt idx="180">
                  <c:v>2.771142442489312E-3</c:v>
                </c:pt>
                <c:pt idx="181">
                  <c:v>2.7721897542411756E-3</c:v>
                </c:pt>
                <c:pt idx="182">
                  <c:v>2.7732350227919387E-3</c:v>
                </c:pt>
                <c:pt idx="183">
                  <c:v>2.7742782502005112E-3</c:v>
                </c:pt>
                <c:pt idx="184">
                  <c:v>2.7773957061363063E-3</c:v>
                </c:pt>
                <c:pt idx="185">
                  <c:v>2.7784307895307218E-3</c:v>
                </c:pt>
                <c:pt idx="186">
                  <c:v>2.7794638420516374E-3</c:v>
                </c:pt>
                <c:pt idx="187">
                  <c:v>2.7804948657476286E-3</c:v>
                </c:pt>
                <c:pt idx="188">
                  <c:v>2.7815238626655533E-3</c:v>
                </c:pt>
                <c:pt idx="189">
                  <c:v>2.7845987131937659E-3</c:v>
                </c:pt>
                <c:pt idx="190">
                  <c:v>2.7856196234336914E-3</c:v>
                </c:pt>
                <c:pt idx="191">
                  <c:v>2.7866385171041183E-3</c:v>
                </c:pt>
                <c:pt idx="192">
                  <c:v>2.787655396241625E-3</c:v>
                </c:pt>
                <c:pt idx="193">
                  <c:v>2.7886702628810811E-3</c:v>
                </c:pt>
                <c:pt idx="194">
                  <c:v>2.7917028081342449E-3</c:v>
                </c:pt>
                <c:pt idx="195">
                  <c:v>2.7927096450960733E-3</c:v>
                </c:pt>
                <c:pt idx="196">
                  <c:v>2.7937144797086175E-3</c:v>
                </c:pt>
                <c:pt idx="197">
                  <c:v>2.794717313996524E-3</c:v>
                </c:pt>
                <c:pt idx="198">
                  <c:v>2.7957181499827393E-3</c:v>
                </c:pt>
                <c:pt idx="199">
                  <c:v>2.7987086883352382E-3</c:v>
                </c:pt>
                <c:pt idx="200">
                  <c:v>2.7997015513102092E-3</c:v>
                </c:pt>
                <c:pt idx="201">
                  <c:v>2.800692426072776E-3</c:v>
                </c:pt>
                <c:pt idx="202">
                  <c:v>2.8016813146357154E-3</c:v>
                </c:pt>
                <c:pt idx="203">
                  <c:v>2.8026682190101129E-3</c:v>
                </c:pt>
                <c:pt idx="204">
                  <c:v>2.8056170470876049E-3</c:v>
                </c:pt>
                <c:pt idx="205">
                  <c:v>2.8065960347849481E-3</c:v>
                </c:pt>
                <c:pt idx="206">
                  <c:v>2.8075730483238756E-3</c:v>
                </c:pt>
                <c:pt idx="207">
                  <c:v>2.8085480897053596E-3</c:v>
                </c:pt>
                <c:pt idx="208">
                  <c:v>2.8095211609286911E-3</c:v>
                </c:pt>
                <c:pt idx="209">
                  <c:v>2.8124285736174891E-3</c:v>
                </c:pt>
                <c:pt idx="210">
                  <c:v>2.8133937841675412E-3</c:v>
                </c:pt>
                <c:pt idx="211">
                  <c:v>2.8143570345307211E-3</c:v>
                </c:pt>
                <c:pt idx="212">
                  <c:v>2.815318326696261E-3</c:v>
                </c:pt>
                <c:pt idx="213">
                  <c:v>2.8162776626517185E-3</c:v>
                </c:pt>
                <c:pt idx="214">
                  <c:v>2.8200954840654339E-3</c:v>
                </c:pt>
                <c:pt idx="215">
                  <c:v>2.8210450687254163E-3</c:v>
                </c:pt>
                <c:pt idx="216">
                  <c:v>2.8219927090656215E-3</c:v>
                </c:pt>
                <c:pt idx="217">
                  <c:v>2.8229384070619376E-3</c:v>
                </c:pt>
                <c:pt idx="218">
                  <c:v>2.8257638667215177E-3</c:v>
                </c:pt>
                <c:pt idx="219">
                  <c:v>2.826701815067945E-3</c:v>
                </c:pt>
                <c:pt idx="220">
                  <c:v>2.8276378309250233E-3</c:v>
                </c:pt>
                <c:pt idx="221">
                  <c:v>2.8285719162586876E-3</c:v>
                </c:pt>
                <c:pt idx="222">
                  <c:v>2.8295040730332197E-3</c:v>
                </c:pt>
                <c:pt idx="223">
                  <c:v>2.8322889916200522E-3</c:v>
                </c:pt>
                <c:pt idx="224">
                  <c:v>2.8332134537678313E-3</c:v>
                </c:pt>
                <c:pt idx="225">
                  <c:v>2.8341359971531155E-3</c:v>
                </c:pt>
                <c:pt idx="226">
                  <c:v>2.8350566237302878E-3</c:v>
                </c:pt>
                <c:pt idx="227">
                  <c:v>2.8359753354520855E-3</c:v>
                </c:pt>
                <c:pt idx="228">
                  <c:v>2.8387200009879431E-3</c:v>
                </c:pt>
                <c:pt idx="229">
                  <c:v>2.839631072782746E-3</c:v>
                </c:pt>
                <c:pt idx="230">
                  <c:v>2.8405402394612212E-3</c:v>
                </c:pt>
                <c:pt idx="231">
                  <c:v>2.8414475029662593E-3</c:v>
                </c:pt>
                <c:pt idx="232">
                  <c:v>2.8423528652391158E-3</c:v>
                </c:pt>
                <c:pt idx="233">
                  <c:v>2.8450575640526087E-3</c:v>
                </c:pt>
                <c:pt idx="234">
                  <c:v>2.8459553407765895E-3</c:v>
                </c:pt>
                <c:pt idx="235">
                  <c:v>2.8468512259501541E-3</c:v>
                </c:pt>
                <c:pt idx="236">
                  <c:v>2.8477452215047638E-3</c:v>
                </c:pt>
                <c:pt idx="237">
                  <c:v>2.8486373293702513E-3</c:v>
                </c:pt>
                <c:pt idx="238">
                  <c:v>2.8513023461059265E-3</c:v>
                </c:pt>
                <c:pt idx="239">
                  <c:v>2.8521869224807472E-3</c:v>
                </c:pt>
                <c:pt idx="240">
                  <c:v>2.8530696207912402E-3</c:v>
                </c:pt>
                <c:pt idx="241">
                  <c:v>2.8539504429574963E-3</c:v>
                </c:pt>
                <c:pt idx="242">
                  <c:v>2.8548293908979908E-3</c:v>
                </c:pt>
                <c:pt idx="243">
                  <c:v>2.8574550085253771E-3</c:v>
                </c:pt>
                <c:pt idx="244">
                  <c:v>2.858326478715222E-3</c:v>
                </c:pt>
                <c:pt idx="245">
                  <c:v>2.8591960842474303E-3</c:v>
                </c:pt>
                <c:pt idx="246">
                  <c:v>2.860063827030788E-3</c:v>
                </c:pt>
                <c:pt idx="247">
                  <c:v>2.8609297089724705E-3</c:v>
                </c:pt>
                <c:pt idx="248">
                  <c:v>2.8635162087950875E-3</c:v>
                </c:pt>
                <c:pt idx="249">
                  <c:v>2.864374666409656E-3</c:v>
                </c:pt>
                <c:pt idx="250">
                  <c:v>2.8652312726943131E-3</c:v>
                </c:pt>
                <c:pt idx="251">
                  <c:v>2.8660860295465977E-3</c:v>
                </c:pt>
                <c:pt idx="252">
                  <c:v>2.8669389388624469E-3</c:v>
                </c:pt>
                <c:pt idx="253">
                  <c:v>2.8694866005267586E-3</c:v>
                </c:pt>
                <c:pt idx="254">
                  <c:v>2.8703321386242507E-3</c:v>
                </c:pt>
                <c:pt idx="255">
                  <c:v>2.8711758386410127E-3</c:v>
                </c:pt>
                <c:pt idx="256">
                  <c:v>2.8720177024633975E-3</c:v>
                </c:pt>
                <c:pt idx="257">
                  <c:v>2.8728577319761649E-3</c:v>
                </c:pt>
                <c:pt idx="258">
                  <c:v>2.8753668334804937E-3</c:v>
                </c:pt>
                <c:pt idx="259">
                  <c:v>2.8761995445705747E-3</c:v>
                </c:pt>
                <c:pt idx="260">
                  <c:v>2.8770304307509857E-3</c:v>
                </c:pt>
                <c:pt idx="261">
                  <c:v>2.8778594938969537E-3</c:v>
                </c:pt>
                <c:pt idx="262">
                  <c:v>2.8786867358821218E-3</c:v>
                </c:pt>
                <c:pt idx="263">
                  <c:v>2.8811575535855156E-3</c:v>
                </c:pt>
                <c:pt idx="264">
                  <c:v>2.8819775296322668E-3</c:v>
                </c:pt>
                <c:pt idx="265">
                  <c:v>2.8827956938627078E-3</c:v>
                </c:pt>
                <c:pt idx="266">
                  <c:v>2.8836120481410001E-3</c:v>
                </c:pt>
                <c:pt idx="267">
                  <c:v>2.8844265943297298E-3</c:v>
                </c:pt>
                <c:pt idx="268">
                  <c:v>2.8868594029607814E-3</c:v>
                </c:pt>
                <c:pt idx="269">
                  <c:v>2.8876667353856375E-3</c:v>
                </c:pt>
                <c:pt idx="270">
                  <c:v>2.8884722690102607E-3</c:v>
                </c:pt>
                <c:pt idx="271">
                  <c:v>2.8892760056878071E-3</c:v>
                </c:pt>
                <c:pt idx="272">
                  <c:v>2.8900779472698641E-3</c:v>
                </c:pt>
                <c:pt idx="273">
                  <c:v>2.8924730199354895E-3</c:v>
                </c:pt>
                <c:pt idx="274">
                  <c:v>2.893267799620158E-3</c:v>
                </c:pt>
                <c:pt idx="275">
                  <c:v>2.8940607934438067E-3</c:v>
                </c:pt>
                <c:pt idx="276">
                  <c:v>2.8948520032486425E-3</c:v>
                </c:pt>
                <c:pt idx="277">
                  <c:v>2.895641430875315E-3</c:v>
                </c:pt>
                <c:pt idx="278">
                  <c:v>2.897999039069483E-3</c:v>
                </c:pt>
                <c:pt idx="279">
                  <c:v>2.8987813563588539E-3</c:v>
                </c:pt>
                <c:pt idx="280">
                  <c:v>2.899561900649964E-3</c:v>
                </c:pt>
                <c:pt idx="281">
                  <c:v>2.9003406737741328E-3</c:v>
                </c:pt>
                <c:pt idx="282">
                  <c:v>2.9011176775611304E-3</c:v>
                </c:pt>
                <c:pt idx="283">
                  <c:v>2.9034380911735513E-3</c:v>
                </c:pt>
                <c:pt idx="284">
                  <c:v>2.904208035878585E-3</c:v>
                </c:pt>
                <c:pt idx="285">
                  <c:v>2.904976220372077E-3</c:v>
                </c:pt>
                <c:pt idx="286">
                  <c:v>2.9057426464745178E-3</c:v>
                </c:pt>
                <c:pt idx="287">
                  <c:v>2.9065073160048555E-3</c:v>
                </c:pt>
                <c:pt idx="288">
                  <c:v>2.9087908033296247E-3</c:v>
                </c:pt>
                <c:pt idx="289">
                  <c:v>2.9095484647302301E-3</c:v>
                </c:pt>
                <c:pt idx="290">
                  <c:v>2.9103043786303825E-3</c:v>
                </c:pt>
                <c:pt idx="291">
                  <c:v>2.9110585468398011E-3</c:v>
                </c:pt>
                <c:pt idx="292">
                  <c:v>2.9148032657587628E-3</c:v>
                </c:pt>
                <c:pt idx="293">
                  <c:v>2.9155469977420719E-3</c:v>
                </c:pt>
                <c:pt idx="294">
                  <c:v>2.9162889966597998E-3</c:v>
                </c:pt>
                <c:pt idx="295">
                  <c:v>2.9170292643094279E-3</c:v>
                </c:pt>
                <c:pt idx="296">
                  <c:v>2.9192396976016619E-3</c:v>
                </c:pt>
                <c:pt idx="297">
                  <c:v>2.9199730581232273E-3</c:v>
                </c:pt>
                <c:pt idx="298">
                  <c:v>2.9207046963412534E-3</c:v>
                </c:pt>
                <c:pt idx="299">
                  <c:v>2.9214346140440921E-3</c:v>
                </c:pt>
                <c:pt idx="300">
                  <c:v>2.9221628130185768E-3</c:v>
                </c:pt>
                <c:pt idx="301">
                  <c:v>2.9250584573166146E-3</c:v>
                </c:pt>
                <c:pt idx="302">
                  <c:v>2.9257780893988121E-3</c:v>
                </c:pt>
                <c:pt idx="303">
                  <c:v>2.926496013441859E-3</c:v>
                </c:pt>
                <c:pt idx="304">
                  <c:v>2.9272122312219997E-3</c:v>
                </c:pt>
                <c:pt idx="305">
                  <c:v>2.9293506647248145E-3</c:v>
                </c:pt>
                <c:pt idx="306">
                  <c:v>2.9300600751856307E-3</c:v>
                </c:pt>
                <c:pt idx="307">
                  <c:v>2.9307677882421642E-3</c:v>
                </c:pt>
                <c:pt idx="308">
                  <c:v>2.9314738056616294E-3</c:v>
                </c:pt>
                <c:pt idx="309">
                  <c:v>2.9321781292097372E-3</c:v>
                </c:pt>
                <c:pt idx="310">
                  <c:v>2.9342809542605504E-3</c:v>
                </c:pt>
                <c:pt idx="311">
                  <c:v>2.9349785199503705E-3</c:v>
                </c:pt>
                <c:pt idx="312">
                  <c:v>2.9356744005749179E-3</c:v>
                </c:pt>
                <c:pt idx="313">
                  <c:v>2.9363685978909225E-3</c:v>
                </c:pt>
                <c:pt idx="314">
                  <c:v>2.9370611136536207E-3</c:v>
                </c:pt>
                <c:pt idx="315">
                  <c:v>2.9391285891518701E-3</c:v>
                </c:pt>
                <c:pt idx="316">
                  <c:v>2.9398143962238881E-3</c:v>
                </c:pt>
                <c:pt idx="317">
                  <c:v>2.9404985304964265E-3</c:v>
                </c:pt>
                <c:pt idx="318">
                  <c:v>2.9411809937157896E-3</c:v>
                </c:pt>
                <c:pt idx="319">
                  <c:v>2.9418617876267933E-3</c:v>
                </c:pt>
                <c:pt idx="320">
                  <c:v>2.9438941709355793E-3</c:v>
                </c:pt>
                <c:pt idx="321">
                  <c:v>2.9445683050316656E-3</c:v>
                </c:pt>
                <c:pt idx="322">
                  <c:v>2.9452407785212466E-3</c:v>
                </c:pt>
                <c:pt idx="323">
                  <c:v>2.9459115931402546E-3</c:v>
                </c:pt>
                <c:pt idx="324">
                  <c:v>2.9465807506231442E-3</c:v>
                </c:pt>
                <c:pt idx="325">
                  <c:v>2.9485782975775207E-3</c:v>
                </c:pt>
                <c:pt idx="326">
                  <c:v>2.9492408438309865E-3</c:v>
                </c:pt>
                <c:pt idx="327">
                  <c:v>2.949901741598494E-3</c:v>
                </c:pt>
                <c:pt idx="328">
                  <c:v>2.9505609926056601E-3</c:v>
                </c:pt>
                <c:pt idx="329">
                  <c:v>2.9512185985766325E-3</c:v>
                </c:pt>
                <c:pt idx="330">
                  <c:v>2.9531815634918639E-3</c:v>
                </c:pt>
                <c:pt idx="331">
                  <c:v>2.9538326065302063E-3</c:v>
                </c:pt>
                <c:pt idx="332">
                  <c:v>2.9544820131311013E-3</c:v>
                </c:pt>
                <c:pt idx="333">
                  <c:v>2.9551297850099073E-3</c:v>
                </c:pt>
                <c:pt idx="334">
                  <c:v>2.955775923880521E-3</c:v>
                </c:pt>
                <c:pt idx="335">
                  <c:v>2.9577045595602907E-3</c:v>
                </c:pt>
                <c:pt idx="336">
                  <c:v>2.9583441835079262E-3</c:v>
                </c:pt>
                <c:pt idx="337">
                  <c:v>2.9589821829949796E-3</c:v>
                </c:pt>
                <c:pt idx="338">
                  <c:v>2.9596185597266051E-3</c:v>
                </c:pt>
                <c:pt idx="339">
                  <c:v>2.9602533154065038E-3</c:v>
                </c:pt>
                <c:pt idx="340">
                  <c:v>2.9621478731510845E-3</c:v>
                </c:pt>
                <c:pt idx="341">
                  <c:v>2.9627761616320691E-3</c:v>
                </c:pt>
                <c:pt idx="342">
                  <c:v>2.9634028375580771E-3</c:v>
                </c:pt>
                <c:pt idx="343">
                  <c:v>2.9640279026241149E-3</c:v>
                </c:pt>
                <c:pt idx="344">
                  <c:v>2.9646513585237428E-3</c:v>
                </c:pt>
                <c:pt idx="345">
                  <c:v>2.9665120881381241E-3</c:v>
                </c:pt>
                <c:pt idx="346">
                  <c:v>2.9671291242788574E-3</c:v>
                </c:pt>
                <c:pt idx="347">
                  <c:v>2.9677445596993459E-3</c:v>
                </c:pt>
                <c:pt idx="348">
                  <c:v>2.9683583960845024E-3</c:v>
                </c:pt>
                <c:pt idx="349">
                  <c:v>2.9689706351178026E-3</c:v>
                </c:pt>
                <c:pt idx="350">
                  <c:v>2.9707977849197766E-3</c:v>
                </c:pt>
                <c:pt idx="351">
                  <c:v>2.9714036513516927E-3</c:v>
                </c:pt>
                <c:pt idx="352">
                  <c:v>2.972007928827606E-3</c:v>
                </c:pt>
                <c:pt idx="353">
                  <c:v>2.9726106190223899E-3</c:v>
                </c:pt>
                <c:pt idx="354">
                  <c:v>2.9732117236094891E-3</c:v>
                </c:pt>
                <c:pt idx="355">
                  <c:v>2.9750055404376961E-3</c:v>
                </c:pt>
                <c:pt idx="356">
                  <c:v>2.9756003192999425E-3</c:v>
                </c:pt>
                <c:pt idx="357">
                  <c:v>2.9761935209003188E-3</c:v>
                </c:pt>
                <c:pt idx="358">
                  <c:v>2.9767851469037136E-3</c:v>
                </c:pt>
                <c:pt idx="359">
                  <c:v>2.9773751989735954E-3</c:v>
                </c:pt>
                <c:pt idx="360">
                  <c:v>2.9791359281955247E-3</c:v>
                </c:pt>
                <c:pt idx="361">
                  <c:v>2.9797197011376254E-3</c:v>
                </c:pt>
                <c:pt idx="362">
                  <c:v>2.9803019084422588E-3</c:v>
                </c:pt>
                <c:pt idx="363">
                  <c:v>2.9808825517643831E-3</c:v>
                </c:pt>
                <c:pt idx="364">
                  <c:v>2.9814616327575442E-3</c:v>
                </c:pt>
                <c:pt idx="365">
                  <c:v>2.9831895182774997E-3</c:v>
                </c:pt>
                <c:pt idx="366">
                  <c:v>2.9837623664620049E-3</c:v>
                </c:pt>
                <c:pt idx="367">
                  <c:v>2.9843336605640943E-3</c:v>
                </c:pt>
                <c:pt idx="368">
                  <c:v>2.9849034022288493E-3</c:v>
                </c:pt>
                <c:pt idx="369">
                  <c:v>2.9854715930999459E-3</c:v>
                </c:pt>
                <c:pt idx="370">
                  <c:v>2.9871668773669641E-3</c:v>
                </c:pt>
                <c:pt idx="371">
                  <c:v>2.9877288814720879E-3</c:v>
                </c:pt>
                <c:pt idx="372">
                  <c:v>2.9882893429808706E-3</c:v>
                </c:pt>
                <c:pt idx="373">
                  <c:v>2.9888482635285706E-3</c:v>
                </c:pt>
                <c:pt idx="374">
                  <c:v>2.9894056447490481E-3</c:v>
                </c:pt>
                <c:pt idx="375">
                  <c:v>2.9910685687647809E-3</c:v>
                </c:pt>
                <c:pt idx="376">
                  <c:v>2.991619808987025E-3</c:v>
                </c:pt>
                <c:pt idx="377">
                  <c:v>2.9921695180303988E-3</c:v>
                </c:pt>
                <c:pt idx="378">
                  <c:v>2.9927176975203923E-3</c:v>
                </c:pt>
                <c:pt idx="379">
                  <c:v>2.9932643490811028E-3</c:v>
                </c:pt>
                <c:pt idx="380">
                  <c:v>2.9948951524076586E-3</c:v>
                </c:pt>
                <c:pt idx="381">
                  <c:v>2.9954357084644194E-3</c:v>
                </c:pt>
                <c:pt idx="382">
                  <c:v>2.9959747446915517E-3</c:v>
                </c:pt>
                <c:pt idx="383">
                  <c:v>2.9965122627048264E-3</c:v>
                </c:pt>
                <c:pt idx="384">
                  <c:v>2.9970482641186319E-3</c:v>
                </c:pt>
                <c:pt idx="385">
                  <c:v>2.9986471848863759E-3</c:v>
                </c:pt>
                <c:pt idx="386">
                  <c:v>2.9991771360185437E-3</c:v>
                </c:pt>
                <c:pt idx="387">
                  <c:v>2.9997055786024616E-3</c:v>
                </c:pt>
                <c:pt idx="388">
                  <c:v>3.0002325142442382E-3</c:v>
                </c:pt>
                <c:pt idx="389">
                  <c:v>3.0007579445486027E-3</c:v>
                </c:pt>
                <c:pt idx="390">
                  <c:v>3.0023252194639168E-3</c:v>
                </c:pt>
                <c:pt idx="391">
                  <c:v>3.0028446444384572E-3</c:v>
                </c:pt>
                <c:pt idx="392">
                  <c:v>3.0033625720786339E-3</c:v>
                </c:pt>
                <c:pt idx="393">
                  <c:v>3.0038790039809428E-3</c:v>
                </c:pt>
                <c:pt idx="394">
                  <c:v>3.0043939417405091E-3</c:v>
                </c:pt>
                <c:pt idx="395">
                  <c:v>3.0059298060935128E-3</c:v>
                </c:pt>
                <c:pt idx="396">
                  <c:v>3.0064387832060371E-3</c:v>
                </c:pt>
                <c:pt idx="397">
                  <c:v>3.0069462741309566E-3</c:v>
                </c:pt>
                <c:pt idx="398">
                  <c:v>3.0074522804552062E-3</c:v>
                </c:pt>
                <c:pt idx="399">
                  <c:v>3.0079568037643602E-3</c:v>
                </c:pt>
                <c:pt idx="400">
                  <c:v>3.0094614914365925E-3</c:v>
                </c:pt>
                <c:pt idx="401">
                  <c:v>3.0099600985139144E-3</c:v>
                </c:pt>
                <c:pt idx="402">
                  <c:v>3.0104572304836263E-3</c:v>
                </c:pt>
                <c:pt idx="403">
                  <c:v>3.0109528889231563E-3</c:v>
                </c:pt>
                <c:pt idx="404">
                  <c:v>3.0114470754085778E-3</c:v>
                </c:pt>
                <c:pt idx="405">
                  <c:v>3.0129208188806374E-3</c:v>
                </c:pt>
                <c:pt idx="406">
                  <c:v>3.0134091332833157E-3</c:v>
                </c:pt>
                <c:pt idx="407">
                  <c:v>3.0138959835919786E-3</c:v>
                </c:pt>
                <c:pt idx="408">
                  <c:v>3.0143813713745986E-3</c:v>
                </c:pt>
                <c:pt idx="409">
                  <c:v>3.0148652981977983E-3</c:v>
                </c:pt>
                <c:pt idx="410">
                  <c:v>3.0163083285569491E-3</c:v>
                </c:pt>
                <c:pt idx="411">
                  <c:v>3.0167864271818186E-3</c:v>
                </c:pt>
                <c:pt idx="412">
                  <c:v>3.0172630726602282E-3</c:v>
                </c:pt>
                <c:pt idx="413">
                  <c:v>3.0177382665507431E-3</c:v>
                </c:pt>
                <c:pt idx="414">
                  <c:v>3.0182120104105892E-3</c:v>
                </c:pt>
                <c:pt idx="415">
                  <c:v>3.0196245573583208E-3</c:v>
                </c:pt>
                <c:pt idx="416">
                  <c:v>3.0200925166410119E-3</c:v>
                </c:pt>
                <c:pt idx="417">
                  <c:v>3.0205590336591149E-3</c:v>
                </c:pt>
                <c:pt idx="418">
                  <c:v>3.0210241099618415E-3</c:v>
                </c:pt>
                <c:pt idx="419">
                  <c:v>3.0214877470970715E-3</c:v>
                </c:pt>
                <c:pt idx="420">
                  <c:v>3.0228700389566257E-3</c:v>
                </c:pt>
                <c:pt idx="421">
                  <c:v>3.0233279348740654E-3</c:v>
                </c:pt>
                <c:pt idx="422">
                  <c:v>3.0237843993434644E-3</c:v>
                </c:pt>
                <c:pt idx="423">
                  <c:v>3.0242394339047309E-3</c:v>
                </c:pt>
                <c:pt idx="424">
                  <c:v>3.0246930400964493E-3</c:v>
                </c:pt>
                <c:pt idx="425">
                  <c:v>3.0260453038203064E-3</c:v>
                </c:pt>
                <c:pt idx="426">
                  <c:v>3.0264932118932129E-3</c:v>
                </c:pt>
                <c:pt idx="427">
                  <c:v>3.0269396992696554E-3</c:v>
                </c:pt>
                <c:pt idx="428">
                  <c:v>3.0273847674802895E-3</c:v>
                </c:pt>
                <c:pt idx="429">
                  <c:v>3.0278284180544545E-3</c:v>
                </c:pt>
                <c:pt idx="430">
                  <c:v>3.0291508792317811E-3</c:v>
                </c:pt>
                <c:pt idx="431">
                  <c:v>3.029588874527141E-3</c:v>
                </c:pt>
                <c:pt idx="432">
                  <c:v>3.0300254598129963E-3</c:v>
                </c:pt>
                <c:pt idx="433">
                  <c:v>3.0304606366108014E-3</c:v>
                </c:pt>
                <c:pt idx="434">
                  <c:v>3.0308944064406998E-3</c:v>
                </c:pt>
                <c:pt idx="435">
                  <c:v>3.0321872893047585E-3</c:v>
                </c:pt>
                <c:pt idx="436">
                  <c:v>3.0326154464382932E-3</c:v>
                </c:pt>
                <c:pt idx="437">
                  <c:v>3.033042204185018E-3</c:v>
                </c:pt>
                <c:pt idx="438">
                  <c:v>3.0334675640572347E-3</c:v>
                </c:pt>
                <c:pt idx="439">
                  <c:v>3.0338915275659414E-3</c:v>
                </c:pt>
                <c:pt idx="440">
                  <c:v>3.0351550550014603E-3</c:v>
                </c:pt>
                <c:pt idx="441">
                  <c:v>3.0355734481400816E-3</c:v>
                </c:pt>
                <c:pt idx="442">
                  <c:v>3.0359904524506708E-3</c:v>
                </c:pt>
                <c:pt idx="443">
                  <c:v>3.0364060694364268E-3</c:v>
                </c:pt>
                <c:pt idx="444">
                  <c:v>3.0368203005992529E-3</c:v>
                </c:pt>
                <c:pt idx="445">
                  <c:v>3.0380546941497634E-3</c:v>
                </c:pt>
                <c:pt idx="446">
                  <c:v>3.0384633970140119E-3</c:v>
                </c:pt>
                <c:pt idx="447">
                  <c:v>3.0388707215454371E-3</c:v>
                </c:pt>
                <c:pt idx="448">
                  <c:v>3.0392766692381862E-3</c:v>
                </c:pt>
                <c:pt idx="449">
                  <c:v>3.0396812415851163E-3</c:v>
                </c:pt>
                <c:pt idx="450">
                  <c:v>3.0408867214602444E-3</c:v>
                </c:pt>
                <c:pt idx="451">
                  <c:v>3.0412858073267197E-3</c:v>
                </c:pt>
                <c:pt idx="452">
                  <c:v>3.0416835252923585E-3</c:v>
                </c:pt>
                <c:pt idx="453">
                  <c:v>3.0420798768423037E-3</c:v>
                </c:pt>
                <c:pt idx="454">
                  <c:v>3.0424748634604155E-3</c:v>
                </c:pt>
                <c:pt idx="455">
                  <c:v>3.0436516485431455E-3</c:v>
                </c:pt>
                <c:pt idx="456">
                  <c:v>3.044041190246921E-3</c:v>
                </c:pt>
                <c:pt idx="457">
                  <c:v>3.0444293744189685E-3</c:v>
                </c:pt>
                <c:pt idx="458">
                  <c:v>3.0448162025354746E-3</c:v>
                </c:pt>
                <c:pt idx="459">
                  <c:v>3.0452016760713538E-3</c:v>
                </c:pt>
                <c:pt idx="460">
                  <c:v>3.0463499839252462E-3</c:v>
                </c:pt>
                <c:pt idx="461">
                  <c:v>3.0467300538622737E-3</c:v>
                </c:pt>
                <c:pt idx="462">
                  <c:v>3.0471087765741446E-3</c:v>
                </c:pt>
                <c:pt idx="463">
                  <c:v>3.0474861535281406E-3</c:v>
                </c:pt>
                <c:pt idx="464">
                  <c:v>3.0478621861902751E-3</c:v>
                </c:pt>
                <c:pt idx="465">
                  <c:v>3.0489822330666519E-3</c:v>
                </c:pt>
                <c:pt idx="466">
                  <c:v>3.0493529031961528E-3</c:v>
                </c:pt>
                <c:pt idx="467">
                  <c:v>3.049722236344872E-3</c:v>
                </c:pt>
                <c:pt idx="468">
                  <c:v>3.0500902339712348E-3</c:v>
                </c:pt>
                <c:pt idx="469">
                  <c:v>3.0504568975324052E-3</c:v>
                </c:pt>
                <c:pt idx="470">
                  <c:v>3.0522702552729188E-3</c:v>
                </c:pt>
                <c:pt idx="471">
                  <c:v>3.0526289449728529E-3</c:v>
                </c:pt>
                <c:pt idx="472">
                  <c:v>3.0529863107725025E-3</c:v>
                </c:pt>
                <c:pt idx="473">
                  <c:v>3.0544025638916251E-3</c:v>
                </c:pt>
                <c:pt idx="474">
                  <c:v>3.0547533318714295E-3</c:v>
                </c:pt>
                <c:pt idx="475">
                  <c:v>3.0551027846148267E-3</c:v>
                </c:pt>
                <c:pt idx="476">
                  <c:v>3.0554509235614239E-3</c:v>
                </c:pt>
                <c:pt idx="477">
                  <c:v>3.0564874719977869E-3</c:v>
                </c:pt>
                <c:pt idx="478">
                  <c:v>3.0568303701283316E-3</c:v>
                </c:pt>
                <c:pt idx="479">
                  <c:v>3.0571719616414297E-3</c:v>
                </c:pt>
                <c:pt idx="480">
                  <c:v>3.0575122479692225E-3</c:v>
                </c:pt>
                <c:pt idx="481">
                  <c:v>3.0578512305426101E-3</c:v>
                </c:pt>
                <c:pt idx="482">
                  <c:v>3.0588603700267541E-3</c:v>
                </c:pt>
                <c:pt idx="483">
                  <c:v>3.0591941518667422E-3</c:v>
                </c:pt>
                <c:pt idx="484">
                  <c:v>3.0595266370882475E-3</c:v>
                </c:pt>
                <c:pt idx="485">
                  <c:v>3.0598578271147465E-3</c:v>
                </c:pt>
                <c:pt idx="486">
                  <c:v>3.0601877233684804E-3</c:v>
                </c:pt>
                <c:pt idx="487">
                  <c:v>3.0611696636970117E-3</c:v>
                </c:pt>
                <c:pt idx="488">
                  <c:v>3.06149439905745E-3</c:v>
                </c:pt>
                <c:pt idx="489">
                  <c:v>3.0618178477378509E-3</c:v>
                </c:pt>
                <c:pt idx="490">
                  <c:v>3.0621400111530729E-3</c:v>
                </c:pt>
                <c:pt idx="491">
                  <c:v>3.0624608907167451E-3</c:v>
                </c:pt>
                <c:pt idx="492">
                  <c:v>3.0634158404163683E-3</c:v>
                </c:pt>
                <c:pt idx="493">
                  <c:v>3.0637315986856237E-3</c:v>
                </c:pt>
                <c:pt idx="494">
                  <c:v>3.0640460801530998E-3</c:v>
                </c:pt>
                <c:pt idx="495">
                  <c:v>3.0643592862250823E-3</c:v>
                </c:pt>
                <c:pt idx="496">
                  <c:v>3.0646712183066359E-3</c:v>
                </c:pt>
                <c:pt idx="497">
                  <c:v>3.0655993846410833E-3</c:v>
                </c:pt>
                <c:pt idx="498">
                  <c:v>3.0659062347871899E-3</c:v>
                </c:pt>
                <c:pt idx="499">
                  <c:v>3.0662118179499149E-3</c:v>
                </c:pt>
                <c:pt idx="500">
                  <c:v>3.0665161355270193E-3</c:v>
                </c:pt>
                <c:pt idx="501">
                  <c:v>3.0668191889150495E-3</c:v>
                </c:pt>
                <c:pt idx="502">
                  <c:v>3.0677207778919743E-3</c:v>
                </c:pt>
                <c:pt idx="503">
                  <c:v>3.0680187884649288E-3</c:v>
                </c:pt>
                <c:pt idx="504">
                  <c:v>3.0683155418133666E-3</c:v>
                </c:pt>
                <c:pt idx="505">
                  <c:v>3.0686110393265695E-3</c:v>
                </c:pt>
                <c:pt idx="506">
                  <c:v>3.0689052823926121E-3</c:v>
                </c:pt>
                <c:pt idx="507">
                  <c:v>3.0697804987704462E-3</c:v>
                </c:pt>
                <c:pt idx="508">
                  <c:v>3.07006973790449E-3</c:v>
                </c:pt>
                <c:pt idx="509">
                  <c:v>3.0703577295136718E-3</c:v>
                </c:pt>
                <c:pt idx="510">
                  <c:v>3.070644474978844E-3</c:v>
                </c:pt>
                <c:pt idx="511">
                  <c:v>3.070929975679656E-3</c:v>
                </c:pt>
                <c:pt idx="512">
                  <c:v>3.0717790229744376E-3</c:v>
                </c:pt>
                <c:pt idx="513">
                  <c:v>3.0720595583903255E-3</c:v>
                </c:pt>
                <c:pt idx="514">
                  <c:v>3.0723388559221235E-3</c:v>
                </c:pt>
                <c:pt idx="515">
                  <c:v>3.0726169169422975E-3</c:v>
                </c:pt>
                <c:pt idx="516">
                  <c:v>3.0728937428221182E-3</c:v>
                </c:pt>
                <c:pt idx="517">
                  <c:v>3.073716823314275E-3</c:v>
                </c:pt>
                <c:pt idx="518">
                  <c:v>3.0755943697284628E-3</c:v>
                </c:pt>
                <c:pt idx="519">
                  <c:v>3.0774121292993762E-3</c:v>
                </c:pt>
                <c:pt idx="520">
                  <c:v>3.0791705662688825E-3</c:v>
                </c:pt>
                <c:pt idx="521">
                  <c:v>3.0811081603758761E-3</c:v>
                </c:pt>
                <c:pt idx="522">
                  <c:v>3.0827410276326613E-3</c:v>
                </c:pt>
                <c:pt idx="523">
                  <c:v>3.084316013014547E-3</c:v>
                </c:pt>
                <c:pt idx="524">
                  <c:v>3.0858335691602108E-3</c:v>
                </c:pt>
                <c:pt idx="525">
                  <c:v>3.0874981745032805E-3</c:v>
                </c:pt>
                <c:pt idx="526">
                  <c:v>3.088894179370338E-3</c:v>
                </c:pt>
                <c:pt idx="527">
                  <c:v>3.0902341596725485E-3</c:v>
                </c:pt>
                <c:pt idx="528">
                  <c:v>3.0915185567064458E-3</c:v>
                </c:pt>
                <c:pt idx="529">
                  <c:v>3.0927478090692936E-3</c:v>
                </c:pt>
                <c:pt idx="530">
                  <c:v>3.0939223526738934E-3</c:v>
                </c:pt>
                <c:pt idx="531">
                  <c:v>3.0950426207633163E-3</c:v>
                </c:pt>
                <c:pt idx="532">
                  <c:v>3.0961090439255629E-3</c:v>
                </c:pt>
                <c:pt idx="533">
                  <c:v>3.0971220501081437E-3</c:v>
                </c:pt>
                <c:pt idx="534">
                  <c:v>3.0980820646325817E-3</c:v>
                </c:pt>
                <c:pt idx="535">
                  <c:v>3.0989895102088499E-3</c:v>
                </c:pt>
                <c:pt idx="536">
                  <c:v>3.0998448069497206E-3</c:v>
                </c:pt>
                <c:pt idx="537">
                  <c:v>3.1006483723850539E-3</c:v>
                </c:pt>
                <c:pt idx="538">
                  <c:v>3.1014006214760016E-3</c:v>
                </c:pt>
                <c:pt idx="539">
                  <c:v>3.1021019666291443E-3</c:v>
                </c:pt>
                <c:pt idx="540">
                  <c:v>3.1027528177105532E-3</c:v>
                </c:pt>
                <c:pt idx="541">
                  <c:v>3.1033535820597768E-3</c:v>
                </c:pt>
                <c:pt idx="542">
                  <c:v>3.103904664503763E-3</c:v>
                </c:pt>
                <c:pt idx="543">
                  <c:v>3.1044064673706969E-3</c:v>
                </c:pt>
                <c:pt idx="544">
                  <c:v>3.1048593905037801E-3</c:v>
                </c:pt>
                <c:pt idx="545">
                  <c:v>3.1052638312749278E-3</c:v>
                </c:pt>
                <c:pt idx="546">
                  <c:v>3.1056201845984011E-3</c:v>
                </c:pt>
                <c:pt idx="547">
                  <c:v>3.1059288429443701E-3</c:v>
                </c:pt>
                <c:pt idx="548">
                  <c:v>3.106190196352397E-3</c:v>
                </c:pt>
                <c:pt idx="549">
                  <c:v>3.1064046324448653E-3</c:v>
                </c:pt>
                <c:pt idx="550">
                  <c:v>3.1065725364403203E-3</c:v>
                </c:pt>
                <c:pt idx="551">
                  <c:v>3.1066942911667597E-3</c:v>
                </c:pt>
                <c:pt idx="552">
                  <c:v>3.1067702770748392E-3</c:v>
                </c:pt>
                <c:pt idx="553">
                  <c:v>3.1068008722510208E-3</c:v>
                </c:pt>
                <c:pt idx="554">
                  <c:v>3.106786452430644E-3</c:v>
                </c:pt>
                <c:pt idx="555">
                  <c:v>3.106727391010939E-3</c:v>
                </c:pt>
                <c:pt idx="556">
                  <c:v>3.1066240590639648E-3</c:v>
                </c:pt>
                <c:pt idx="557">
                  <c:v>3.1064768253494797E-3</c:v>
                </c:pt>
                <c:pt idx="558">
                  <c:v>3.106286056327753E-3</c:v>
                </c:pt>
                <c:pt idx="559">
                  <c:v>3.1060151931062347E-3</c:v>
                </c:pt>
                <c:pt idx="560">
                  <c:v>3.1057323575223862E-3</c:v>
                </c:pt>
                <c:pt idx="561">
                  <c:v>3.1054071235351952E-3</c:v>
                </c:pt>
                <c:pt idx="562">
                  <c:v>3.1050398482134443E-3</c:v>
                </c:pt>
                <c:pt idx="563">
                  <c:v>3.1046308863912483E-3</c:v>
                </c:pt>
                <c:pt idx="564">
                  <c:v>3.1041805906804488E-3</c:v>
                </c:pt>
                <c:pt idx="565">
                  <c:v>3.1036893114829564E-3</c:v>
                </c:pt>
                <c:pt idx="566">
                  <c:v>3.1031573970030273E-3</c:v>
                </c:pt>
                <c:pt idx="567">
                  <c:v>3.102585193259468E-3</c:v>
                </c:pt>
                <c:pt idx="568">
                  <c:v>3.101973044097791E-3</c:v>
                </c:pt>
                <c:pt idx="569">
                  <c:v>3.1013212912022882E-3</c:v>
                </c:pt>
                <c:pt idx="570">
                  <c:v>3.1006302741080644E-3</c:v>
                </c:pt>
                <c:pt idx="571">
                  <c:v>3.0999003302129829E-3</c:v>
                </c:pt>
                <c:pt idx="572">
                  <c:v>3.0991317947895733E-3</c:v>
                </c:pt>
                <c:pt idx="573">
                  <c:v>3.0983250009968578E-3</c:v>
                </c:pt>
                <c:pt idx="574">
                  <c:v>3.0974802798921269E-3</c:v>
                </c:pt>
                <c:pt idx="575">
                  <c:v>3.0965979604426525E-3</c:v>
                </c:pt>
                <c:pt idx="576">
                  <c:v>3.0956783695373327E-3</c:v>
                </c:pt>
                <c:pt idx="577">
                  <c:v>3.0947218319982896E-3</c:v>
                </c:pt>
                <c:pt idx="578">
                  <c:v>3.0937286705923885E-3</c:v>
                </c:pt>
                <c:pt idx="579">
                  <c:v>3.0926992060427176E-3</c:v>
                </c:pt>
                <c:pt idx="580">
                  <c:v>3.0916337570399883E-3</c:v>
                </c:pt>
                <c:pt idx="581">
                  <c:v>3.0905326402538898E-3</c:v>
                </c:pt>
                <c:pt idx="582">
                  <c:v>3.0893961703443787E-3</c:v>
                </c:pt>
                <c:pt idx="583">
                  <c:v>3.0882246599729089E-3</c:v>
                </c:pt>
                <c:pt idx="584">
                  <c:v>3.0870184198136079E-3</c:v>
                </c:pt>
                <c:pt idx="585">
                  <c:v>3.0857777585643876E-3</c:v>
                </c:pt>
                <c:pt idx="586">
                  <c:v>3.0845029829580034E-3</c:v>
                </c:pt>
                <c:pt idx="587">
                  <c:v>3.0831943977730528E-3</c:v>
                </c:pt>
                <c:pt idx="588">
                  <c:v>3.0818523058449149E-3</c:v>
                </c:pt>
                <c:pt idx="589">
                  <c:v>3.0804770080766382E-3</c:v>
                </c:pt>
                <c:pt idx="590">
                  <c:v>3.0790688034497619E-3</c:v>
                </c:pt>
                <c:pt idx="591">
                  <c:v>3.0776279890350946E-3</c:v>
                </c:pt>
                <c:pt idx="592">
                  <c:v>3.0761548600034216E-3</c:v>
                </c:pt>
                <c:pt idx="593">
                  <c:v>3.0746497096361667E-3</c:v>
                </c:pt>
                <c:pt idx="594">
                  <c:v>3.0731128293359946E-3</c:v>
                </c:pt>
                <c:pt idx="595">
                  <c:v>3.0715445086373556E-3</c:v>
                </c:pt>
                <c:pt idx="596">
                  <c:v>3.0699450352169818E-3</c:v>
                </c:pt>
                <c:pt idx="597">
                  <c:v>3.0683146949043194E-3</c:v>
                </c:pt>
                <c:pt idx="598">
                  <c:v>3.0666537716919143E-3</c:v>
                </c:pt>
                <c:pt idx="599">
                  <c:v>3.064962547745739E-3</c:v>
                </c:pt>
                <c:pt idx="600">
                  <c:v>3.0632413034154659E-3</c:v>
                </c:pt>
                <c:pt idx="601">
                  <c:v>3.0614903172446876E-3</c:v>
                </c:pt>
                <c:pt idx="602">
                  <c:v>3.0597098659810831E-3</c:v>
                </c:pt>
                <c:pt idx="603">
                  <c:v>3.0579002245865322E-3</c:v>
                </c:pt>
                <c:pt idx="604">
                  <c:v>3.056061666247173E-3</c:v>
                </c:pt>
                <c:pt idx="605">
                  <c:v>3.0541944623834138E-3</c:v>
                </c:pt>
                <c:pt idx="606">
                  <c:v>3.052298882659882E-3</c:v>
                </c:pt>
                <c:pt idx="607">
                  <c:v>3.0503751949953308E-3</c:v>
                </c:pt>
                <c:pt idx="608">
                  <c:v>3.0484236655724901E-3</c:v>
                </c:pt>
                <c:pt idx="609">
                  <c:v>3.0464445588478627E-3</c:v>
                </c:pt>
                <c:pt idx="610">
                  <c:v>3.0444381375614731E-3</c:v>
                </c:pt>
                <c:pt idx="611">
                  <c:v>3.0421119730358963E-3</c:v>
                </c:pt>
                <c:pt idx="612">
                  <c:v>3.0400478973585782E-3</c:v>
                </c:pt>
                <c:pt idx="613">
                  <c:v>3.0379573218071499E-3</c:v>
                </c:pt>
                <c:pt idx="614">
                  <c:v>3.0358405021132396E-3</c:v>
                </c:pt>
                <c:pt idx="615">
                  <c:v>3.0336976923413268E-3</c:v>
                </c:pt>
                <c:pt idx="616">
                  <c:v>3.0315291448981744E-3</c:v>
                </c:pt>
                <c:pt idx="617">
                  <c:v>3.0293351105422201E-3</c:v>
                </c:pt>
                <c:pt idx="618">
                  <c:v>3.0271158383929123E-3</c:v>
                </c:pt>
                <c:pt idx="619">
                  <c:v>3.0248715759399998E-3</c:v>
                </c:pt>
                <c:pt idx="620">
                  <c:v>3.0226025690527725E-3</c:v>
                </c:pt>
                <c:pt idx="621">
                  <c:v>3.0203090619892485E-3</c:v>
                </c:pt>
                <c:pt idx="622">
                  <c:v>3.0179912974053259E-3</c:v>
                </c:pt>
                <c:pt idx="623">
                  <c:v>3.015649516363867E-3</c:v>
                </c:pt>
                <c:pt idx="624">
                  <c:v>3.0132839583437532E-3</c:v>
                </c:pt>
                <c:pt idx="625">
                  <c:v>3.0108948612488809E-3</c:v>
                </c:pt>
                <c:pt idx="626">
                  <c:v>3.0070935751911141E-3</c:v>
                </c:pt>
                <c:pt idx="627">
                  <c:v>3.0046450305295145E-3</c:v>
                </c:pt>
                <c:pt idx="628">
                  <c:v>3.0021737837281682E-3</c:v>
                </c:pt>
                <c:pt idx="629">
                  <c:v>2.9996800656043269E-3</c:v>
                </c:pt>
                <c:pt idx="630">
                  <c:v>2.9971641054495381E-3</c:v>
                </c:pt>
                <c:pt idx="631">
                  <c:v>2.994626131038331E-3</c:v>
                </c:pt>
                <c:pt idx="632">
                  <c:v>2.9920663686368678E-3</c:v>
                </c:pt>
                <c:pt idx="633">
                  <c:v>2.9894850430115393E-3</c:v>
                </c:pt>
                <c:pt idx="634">
                  <c:v>2.986882377437525E-3</c:v>
                </c:pt>
                <c:pt idx="635">
                  <c:v>2.9842585937072969E-3</c:v>
                </c:pt>
                <c:pt idx="636">
                  <c:v>2.9816139121390897E-3</c:v>
                </c:pt>
                <c:pt idx="637">
                  <c:v>2.978948551585319E-3</c:v>
                </c:pt>
                <c:pt idx="638">
                  <c:v>2.976262729440955E-3</c:v>
                </c:pt>
                <c:pt idx="639">
                  <c:v>2.9735566616518562E-3</c:v>
                </c:pt>
                <c:pt idx="640">
                  <c:v>2.9708305627230537E-3</c:v>
                </c:pt>
                <c:pt idx="641">
                  <c:v>2.9680846457269998E-3</c:v>
                </c:pt>
                <c:pt idx="642">
                  <c:v>2.9653191223117624E-3</c:v>
                </c:pt>
                <c:pt idx="643">
                  <c:v>2.9625342027091829E-3</c:v>
                </c:pt>
                <c:pt idx="644">
                  <c:v>2.9597300957429928E-3</c:v>
                </c:pt>
                <c:pt idx="645">
                  <c:v>2.9569070088368769E-3</c:v>
                </c:pt>
                <c:pt idx="646">
                  <c:v>2.9540651480225071E-3</c:v>
                </c:pt>
                <c:pt idx="647">
                  <c:v>2.951204717947525E-3</c:v>
                </c:pt>
                <c:pt idx="648">
                  <c:v>2.9483259218834835E-3</c:v>
                </c:pt>
                <c:pt idx="649">
                  <c:v>2.9454289617337503E-3</c:v>
                </c:pt>
                <c:pt idx="650">
                  <c:v>2.9425140380413615E-3</c:v>
                </c:pt>
                <c:pt idx="651">
                  <c:v>2.9395813499968446E-3</c:v>
                </c:pt>
                <c:pt idx="652">
                  <c:v>2.9366310954459882E-3</c:v>
                </c:pt>
                <c:pt idx="653">
                  <c:v>2.9336634708975809E-3</c:v>
                </c:pt>
                <c:pt idx="654">
                  <c:v>2.9306786715311019E-3</c:v>
                </c:pt>
                <c:pt idx="655">
                  <c:v>2.9276768912043739E-3</c:v>
                </c:pt>
                <c:pt idx="656">
                  <c:v>2.9246583224611738E-3</c:v>
                </c:pt>
                <c:pt idx="657">
                  <c:v>2.9216231565388062E-3</c:v>
                </c:pt>
                <c:pt idx="658">
                  <c:v>2.9185715833756334E-3</c:v>
                </c:pt>
                <c:pt idx="659">
                  <c:v>2.9155037916185648E-3</c:v>
                </c:pt>
                <c:pt idx="660">
                  <c:v>2.9124199686305099E-3</c:v>
                </c:pt>
                <c:pt idx="661">
                  <c:v>2.9093203004977907E-3</c:v>
                </c:pt>
                <c:pt idx="662">
                  <c:v>2.9062049720375112E-3</c:v>
                </c:pt>
                <c:pt idx="663">
                  <c:v>2.9030741668048922E-3</c:v>
                </c:pt>
                <c:pt idx="664">
                  <c:v>2.8999280671005638E-3</c:v>
                </c:pt>
                <c:pt idx="665">
                  <c:v>2.8967668539778236E-3</c:v>
                </c:pt>
                <c:pt idx="666">
                  <c:v>2.89359070724985E-3</c:v>
                </c:pt>
                <c:pt idx="667">
                  <c:v>2.8903998054968807E-3</c:v>
                </c:pt>
                <c:pt idx="668">
                  <c:v>2.8871943260733524E-3</c:v>
                </c:pt>
                <c:pt idx="669">
                  <c:v>2.8839744451150061E-3</c:v>
                </c:pt>
                <c:pt idx="670">
                  <c:v>2.8807403375459462E-3</c:v>
                </c:pt>
                <c:pt idx="671">
                  <c:v>2.8774921770856692E-3</c:v>
                </c:pt>
                <c:pt idx="672">
                  <c:v>2.8742301362560518E-3</c:v>
                </c:pt>
                <c:pt idx="673">
                  <c:v>2.8709543863883031E-3</c:v>
                </c:pt>
                <c:pt idx="674">
                  <c:v>2.8676650976298783E-3</c:v>
                </c:pt>
                <c:pt idx="675">
                  <c:v>2.8643624389513575E-3</c:v>
                </c:pt>
                <c:pt idx="676">
                  <c:v>2.8610465781532851E-3</c:v>
                </c:pt>
                <c:pt idx="677">
                  <c:v>2.8577176818729761E-3</c:v>
                </c:pt>
                <c:pt idx="678">
                  <c:v>2.8543759155912796E-3</c:v>
                </c:pt>
                <c:pt idx="679">
                  <c:v>2.8510214436393158E-3</c:v>
                </c:pt>
                <c:pt idx="680">
                  <c:v>2.8476544292051708E-3</c:v>
                </c:pt>
                <c:pt idx="681">
                  <c:v>2.8442750343405545E-3</c:v>
                </c:pt>
                <c:pt idx="682">
                  <c:v>2.8408834199674248E-3</c:v>
                </c:pt>
                <c:pt idx="683">
                  <c:v>2.8374797458845802E-3</c:v>
                </c:pt>
                <c:pt idx="684">
                  <c:v>2.8340641707742115E-3</c:v>
                </c:pt>
                <c:pt idx="685">
                  <c:v>2.8306368522084198E-3</c:v>
                </c:pt>
                <c:pt idx="686">
                  <c:v>2.8271979466557018E-3</c:v>
                </c:pt>
                <c:pt idx="687">
                  <c:v>2.823747609487396E-3</c:v>
                </c:pt>
                <c:pt idx="688">
                  <c:v>2.8202859949841017E-3</c:v>
                </c:pt>
                <c:pt idx="689">
                  <c:v>2.8168132563420574E-3</c:v>
                </c:pt>
                <c:pt idx="690">
                  <c:v>2.8133295456794845E-3</c:v>
                </c:pt>
                <c:pt idx="691">
                  <c:v>2.8098350140429037E-3</c:v>
                </c:pt>
                <c:pt idx="692">
                  <c:v>2.8063298114134093E-3</c:v>
                </c:pt>
                <c:pt idx="693">
                  <c:v>2.8028140867129153E-3</c:v>
                </c:pt>
                <c:pt idx="694">
                  <c:v>2.7992879878103675E-3</c:v>
                </c:pt>
                <c:pt idx="695">
                  <c:v>2.7957516615279201E-3</c:v>
                </c:pt>
                <c:pt idx="696">
                  <c:v>2.7922052536470793E-3</c:v>
                </c:pt>
                <c:pt idx="697">
                  <c:v>2.788648908914817E-3</c:v>
                </c:pt>
                <c:pt idx="698">
                  <c:v>2.785082771049649E-3</c:v>
                </c:pt>
                <c:pt idx="699">
                  <c:v>2.7815069827476805E-3</c:v>
                </c:pt>
                <c:pt idx="700">
                  <c:v>2.7779216856886196E-3</c:v>
                </c:pt>
                <c:pt idx="701">
                  <c:v>2.7743270205417584E-3</c:v>
                </c:pt>
                <c:pt idx="702">
                  <c:v>2.770723126971924E-3</c:v>
                </c:pt>
                <c:pt idx="703">
                  <c:v>2.7671101436453952E-3</c:v>
                </c:pt>
                <c:pt idx="704">
                  <c:v>2.7634882082357864E-3</c:v>
                </c:pt>
                <c:pt idx="705">
                  <c:v>2.7598574574299005E-3</c:v>
                </c:pt>
                <c:pt idx="706">
                  <c:v>2.7562180269335556E-3</c:v>
                </c:pt>
                <c:pt idx="707">
                  <c:v>2.7525700514773712E-3</c:v>
                </c:pt>
                <c:pt idx="708">
                  <c:v>2.7489136648225303E-3</c:v>
                </c:pt>
                <c:pt idx="709">
                  <c:v>2.7452489997665079E-3</c:v>
                </c:pt>
                <c:pt idx="710">
                  <c:v>2.7415761881487669E-3</c:v>
                </c:pt>
                <c:pt idx="711">
                  <c:v>2.7378953608564282E-3</c:v>
                </c:pt>
                <c:pt idx="712">
                  <c:v>2.7342066478299055E-3</c:v>
                </c:pt>
                <c:pt idx="713">
                  <c:v>2.7305101780685103E-3</c:v>
                </c:pt>
                <c:pt idx="714">
                  <c:v>2.7268060796360317E-3</c:v>
                </c:pt>
                <c:pt idx="715">
                  <c:v>2.7230944796662773E-3</c:v>
                </c:pt>
                <c:pt idx="716">
                  <c:v>2.7193755043685925E-3</c:v>
                </c:pt>
                <c:pt idx="717">
                  <c:v>2.715649279033346E-3</c:v>
                </c:pt>
                <c:pt idx="718">
                  <c:v>2.7119159280373862E-3</c:v>
                </c:pt>
                <c:pt idx="719">
                  <c:v>2.7081755748494677E-3</c:v>
                </c:pt>
                <c:pt idx="720">
                  <c:v>2.7044283420356472E-3</c:v>
                </c:pt>
                <c:pt idx="721">
                  <c:v>2.7006743512646581E-3</c:v>
                </c:pt>
                <c:pt idx="722">
                  <c:v>2.6969137233132439E-3</c:v>
                </c:pt>
                <c:pt idx="723">
                  <c:v>2.6931465780714709E-3</c:v>
                </c:pt>
                <c:pt idx="724">
                  <c:v>2.6893730345480095E-3</c:v>
                </c:pt>
                <c:pt idx="725">
                  <c:v>2.6855932108753909E-3</c:v>
                </c:pt>
                <c:pt idx="726">
                  <c:v>2.6818072243152274E-3</c:v>
                </c:pt>
                <c:pt idx="727">
                  <c:v>2.6780151912634115E-3</c:v>
                </c:pt>
                <c:pt idx="728">
                  <c:v>2.6742172272552832E-3</c:v>
                </c:pt>
                <c:pt idx="729">
                  <c:v>2.6704134469707724E-3</c:v>
                </c:pt>
                <c:pt idx="730">
                  <c:v>2.6666039642395081E-3</c:v>
                </c:pt>
                <c:pt idx="731">
                  <c:v>2.6627888920459086E-3</c:v>
                </c:pt>
                <c:pt idx="732">
                  <c:v>2.658968342534233E-3</c:v>
                </c:pt>
                <c:pt idx="733">
                  <c:v>2.655142427013616E-3</c:v>
                </c:pt>
                <c:pt idx="734">
                  <c:v>2.6513112559630649E-3</c:v>
                </c:pt>
                <c:pt idx="735">
                  <c:v>2.6474749390364418E-3</c:v>
                </c:pt>
                <c:pt idx="736">
                  <c:v>2.6436335850674075E-3</c:v>
                </c:pt>
                <c:pt idx="737">
                  <c:v>2.639787302074344E-3</c:v>
                </c:pt>
                <c:pt idx="738">
                  <c:v>2.6359361972652508E-3</c:v>
                </c:pt>
                <c:pt idx="739">
                  <c:v>2.6320803770426096E-3</c:v>
                </c:pt>
                <c:pt idx="740">
                  <c:v>2.6282199470082312E-3</c:v>
                </c:pt>
                <c:pt idx="741">
                  <c:v>2.6243550119680668E-3</c:v>
                </c:pt>
                <c:pt idx="742">
                  <c:v>2.6204856759369992E-3</c:v>
                </c:pt>
                <c:pt idx="743">
                  <c:v>2.6166120421436045E-3</c:v>
                </c:pt>
                <c:pt idx="744">
                  <c:v>2.6127342130348925E-3</c:v>
                </c:pt>
                <c:pt idx="745">
                  <c:v>2.608852290281015E-3</c:v>
                </c:pt>
                <c:pt idx="746">
                  <c:v>2.6049663747799525E-3</c:v>
                </c:pt>
                <c:pt idx="747">
                  <c:v>2.6010765666621754E-3</c:v>
                </c:pt>
                <c:pt idx="748">
                  <c:v>2.597182965295279E-3</c:v>
                </c:pt>
                <c:pt idx="749">
                  <c:v>2.5932856692885914E-3</c:v>
                </c:pt>
                <c:pt idx="750">
                  <c:v>2.5893847764977603E-3</c:v>
                </c:pt>
                <c:pt idx="751">
                  <c:v>2.5854803840293108E-3</c:v>
                </c:pt>
                <c:pt idx="752">
                  <c:v>2.5815725882451825E-3</c:v>
                </c:pt>
                <c:pt idx="753">
                  <c:v>2.5776614847672352E-3</c:v>
                </c:pt>
                <c:pt idx="754">
                  <c:v>2.5737471684817389E-3</c:v>
                </c:pt>
                <c:pt idx="755">
                  <c:v>2.5698297335438307E-3</c:v>
                </c:pt>
                <c:pt idx="756">
                  <c:v>2.5659092733819563E-3</c:v>
                </c:pt>
                <c:pt idx="757">
                  <c:v>2.5619858807022751E-3</c:v>
                </c:pt>
                <c:pt idx="758">
                  <c:v>2.5580596474930536E-3</c:v>
                </c:pt>
                <c:pt idx="759">
                  <c:v>2.5541306650290301E-3</c:v>
                </c:pt>
                <c:pt idx="760">
                  <c:v>2.5501990238757499E-3</c:v>
                </c:pt>
                <c:pt idx="761">
                  <c:v>2.5462648138938875E-3</c:v>
                </c:pt>
                <c:pt idx="762">
                  <c:v>2.5423281242435347E-3</c:v>
                </c:pt>
                <c:pt idx="763">
                  <c:v>2.5383890433884732E-3</c:v>
                </c:pt>
                <c:pt idx="764">
                  <c:v>2.5344476591004196E-3</c:v>
                </c:pt>
                <c:pt idx="765">
                  <c:v>2.5305040584632484E-3</c:v>
                </c:pt>
                <c:pt idx="766">
                  <c:v>2.5265583278771902E-3</c:v>
                </c:pt>
                <c:pt idx="767">
                  <c:v>2.5226105530630092E-3</c:v>
                </c:pt>
                <c:pt idx="768">
                  <c:v>2.5186608190661593E-3</c:v>
                </c:pt>
                <c:pt idx="769">
                  <c:v>2.5147092102609098E-3</c:v>
                </c:pt>
                <c:pt idx="770">
                  <c:v>2.5107558103544588E-3</c:v>
                </c:pt>
                <c:pt idx="771">
                  <c:v>2.5068007023910151E-3</c:v>
                </c:pt>
                <c:pt idx="772">
                  <c:v>2.5028439687558644E-3</c:v>
                </c:pt>
                <c:pt idx="773">
                  <c:v>2.4988856911794081E-3</c:v>
                </c:pt>
                <c:pt idx="774">
                  <c:v>2.4949259507411822E-3</c:v>
                </c:pt>
                <c:pt idx="775">
                  <c:v>2.4909648278738567E-3</c:v>
                </c:pt>
                <c:pt idx="776">
                  <c:v>2.4870024023672058E-3</c:v>
                </c:pt>
                <c:pt idx="777">
                  <c:v>2.4830387533720639E-3</c:v>
                </c:pt>
                <c:pt idx="778">
                  <c:v>2.4790739594042553E-3</c:v>
                </c:pt>
                <c:pt idx="779">
                  <c:v>2.4751080983485066E-3</c:v>
                </c:pt>
                <c:pt idx="780">
                  <c:v>2.4711412474623298E-3</c:v>
                </c:pt>
                <c:pt idx="781">
                  <c:v>2.4671734833798908E-3</c:v>
                </c:pt>
                <c:pt idx="782">
                  <c:v>2.4632048821158579E-3</c:v>
                </c:pt>
                <c:pt idx="783">
                  <c:v>2.4592355190692196E-3</c:v>
                </c:pt>
                <c:pt idx="784">
                  <c:v>2.4552654690270948E-3</c:v>
                </c:pt>
                <c:pt idx="785">
                  <c:v>2.4512948061685071E-3</c:v>
                </c:pt>
                <c:pt idx="786">
                  <c:v>2.4473236040681518E-3</c:v>
                </c:pt>
                <c:pt idx="787">
                  <c:v>2.4433519357001349E-3</c:v>
                </c:pt>
                <c:pt idx="788">
                  <c:v>2.4393798734416903E-3</c:v>
                </c:pt>
                <c:pt idx="789">
                  <c:v>2.435407489076882E-3</c:v>
                </c:pt>
                <c:pt idx="790">
                  <c:v>2.4314348538002815E-3</c:v>
                </c:pt>
                <c:pt idx="791">
                  <c:v>2.4274620382206263E-3</c:v>
                </c:pt>
                <c:pt idx="792">
                  <c:v>2.4234891123644589E-3</c:v>
                </c:pt>
                <c:pt idx="793">
                  <c:v>2.4195161456797426E-3</c:v>
                </c:pt>
                <c:pt idx="794">
                  <c:v>2.4155432070394646E-3</c:v>
                </c:pt>
                <c:pt idx="795">
                  <c:v>2.4115703647452072E-3</c:v>
                </c:pt>
                <c:pt idx="796">
                  <c:v>2.4075976865307104E-3</c:v>
                </c:pt>
                <c:pt idx="797">
                  <c:v>2.4036252395654122E-3</c:v>
                </c:pt>
                <c:pt idx="798">
                  <c:v>2.3996530904579635E-3</c:v>
                </c:pt>
                <c:pt idx="799">
                  <c:v>2.39568130525973E-3</c:v>
                </c:pt>
                <c:pt idx="800">
                  <c:v>2.3917099494682719E-3</c:v>
                </c:pt>
                <c:pt idx="801">
                  <c:v>2.3877390880308047E-3</c:v>
                </c:pt>
                <c:pt idx="802">
                  <c:v>2.3837687853476425E-3</c:v>
                </c:pt>
                <c:pt idx="803">
                  <c:v>2.3797991052756174E-3</c:v>
                </c:pt>
                <c:pt idx="804">
                  <c:v>2.3758301111314849E-3</c:v>
                </c:pt>
                <c:pt idx="805">
                  <c:v>2.3718618656953096E-3</c:v>
                </c:pt>
                <c:pt idx="806">
                  <c:v>2.3678944312138291E-3</c:v>
                </c:pt>
                <c:pt idx="807">
                  <c:v>2.3639278694038033E-3</c:v>
                </c:pt>
                <c:pt idx="808">
                  <c:v>2.3599622414553403E-3</c:v>
                </c:pt>
                <c:pt idx="809">
                  <c:v>2.3559976080352089E-3</c:v>
                </c:pt>
                <c:pt idx="810">
                  <c:v>2.3520340292901292E-3</c:v>
                </c:pt>
                <c:pt idx="811">
                  <c:v>2.3480715648500458E-3</c:v>
                </c:pt>
                <c:pt idx="812">
                  <c:v>2.3441102738313846E-3</c:v>
                </c:pt>
                <c:pt idx="813">
                  <c:v>2.3401502148402871E-3</c:v>
                </c:pt>
                <c:pt idx="814">
                  <c:v>2.3361914459758301E-3</c:v>
                </c:pt>
                <c:pt idx="815">
                  <c:v>2.3322340248332295E-3</c:v>
                </c:pt>
                <c:pt idx="816">
                  <c:v>2.3282780085070211E-3</c:v>
                </c:pt>
                <c:pt idx="817">
                  <c:v>2.3243234535942243E-3</c:v>
                </c:pt>
                <c:pt idx="818">
                  <c:v>2.3203704161974944E-3</c:v>
                </c:pt>
                <c:pt idx="819">
                  <c:v>2.3158545886714735E-3</c:v>
                </c:pt>
                <c:pt idx="820">
                  <c:v>2.3119049897318022E-3</c:v>
                </c:pt>
                <c:pt idx="821">
                  <c:v>2.3079570814472285E-3</c:v>
                </c:pt>
                <c:pt idx="822">
                  <c:v>2.3040109179054691E-3</c:v>
                </c:pt>
                <c:pt idx="823">
                  <c:v>2.3000665527157871E-3</c:v>
                </c:pt>
                <c:pt idx="824">
                  <c:v>2.2961240390120333E-3</c:v>
                </c:pt>
                <c:pt idx="825">
                  <c:v>2.2921834294556721E-3</c:v>
                </c:pt>
                <c:pt idx="826">
                  <c:v>2.2882447762387868E-3</c:v>
                </c:pt>
                <c:pt idx="827">
                  <c:v>2.2843081310870705E-3</c:v>
                </c:pt>
                <c:pt idx="828">
                  <c:v>2.2803735452628002E-3</c:v>
                </c:pt>
                <c:pt idx="829">
                  <c:v>2.2764410695677965E-3</c:v>
                </c:pt>
                <c:pt idx="830">
                  <c:v>2.2725107543463598E-3</c:v>
                </c:pt>
                <c:pt idx="831">
                  <c:v>2.2685826494881966E-3</c:v>
                </c:pt>
                <c:pt idx="832">
                  <c:v>2.2646568044313274E-3</c:v>
                </c:pt>
                <c:pt idx="833">
                  <c:v>2.260733268164979E-3</c:v>
                </c:pt>
                <c:pt idx="834">
                  <c:v>2.2568120892324569E-3</c:v>
                </c:pt>
                <c:pt idx="835">
                  <c:v>2.2528933157340055E-3</c:v>
                </c:pt>
                <c:pt idx="836">
                  <c:v>2.2489769953296535E-3</c:v>
                </c:pt>
                <c:pt idx="837">
                  <c:v>2.2445042649277287E-3</c:v>
                </c:pt>
                <c:pt idx="838">
                  <c:v>2.2405933596112418E-3</c:v>
                </c:pt>
                <c:pt idx="839">
                  <c:v>2.2366850543430617E-3</c:v>
                </c:pt>
                <c:pt idx="840">
                  <c:v>2.2327793949893956E-3</c:v>
                </c:pt>
                <c:pt idx="841">
                  <c:v>2.2288764269906055E-3</c:v>
                </c:pt>
                <c:pt idx="842">
                  <c:v>2.2249761953639503E-3</c:v>
                </c:pt>
                <c:pt idx="843">
                  <c:v>2.2210787447063205E-3</c:v>
                </c:pt>
                <c:pt idx="844">
                  <c:v>2.2171841191969514E-3</c:v>
                </c:pt>
                <c:pt idx="845">
                  <c:v>2.2132923626001218E-3</c:v>
                </c:pt>
                <c:pt idx="846">
                  <c:v>2.2094035182678422E-3</c:v>
                </c:pt>
                <c:pt idx="847">
                  <c:v>2.2055176291425217E-3</c:v>
                </c:pt>
                <c:pt idx="848">
                  <c:v>2.2016347377596234E-3</c:v>
                </c:pt>
                <c:pt idx="849">
                  <c:v>2.1977548862503055E-3</c:v>
                </c:pt>
                <c:pt idx="850">
                  <c:v>2.1938781163440423E-3</c:v>
                </c:pt>
                <c:pt idx="851">
                  <c:v>2.1900044693712378E-3</c:v>
                </c:pt>
                <c:pt idx="852">
                  <c:v>2.1861339862658201E-3</c:v>
                </c:pt>
                <c:pt idx="853">
                  <c:v>2.1822667075678199E-3</c:v>
                </c:pt>
                <c:pt idx="854">
                  <c:v>2.1784026734259377E-3</c:v>
                </c:pt>
                <c:pt idx="855">
                  <c:v>2.1745419236000952E-3</c:v>
                </c:pt>
                <c:pt idx="856">
                  <c:v>2.1706844974639719E-3</c:v>
                </c:pt>
                <c:pt idx="857">
                  <c:v>2.1668304340075289E-3</c:v>
                </c:pt>
                <c:pt idx="858">
                  <c:v>2.1629797718395139E-3</c:v>
                </c:pt>
                <c:pt idx="859">
                  <c:v>2.1591325491899581E-3</c:v>
                </c:pt>
                <c:pt idx="860">
                  <c:v>2.1552888039126561E-3</c:v>
                </c:pt>
                <c:pt idx="861">
                  <c:v>2.1514485734876305E-3</c:v>
                </c:pt>
                <c:pt idx="862">
                  <c:v>2.1476118950235828E-3</c:v>
                </c:pt>
                <c:pt idx="863">
                  <c:v>2.1437788052603348E-3</c:v>
                </c:pt>
                <c:pt idx="864">
                  <c:v>2.1399493405712473E-3</c:v>
                </c:pt>
                <c:pt idx="865">
                  <c:v>2.1361235369656371E-3</c:v>
                </c:pt>
                <c:pt idx="866">
                  <c:v>2.1323014300911672E-3</c:v>
                </c:pt>
                <c:pt idx="867">
                  <c:v>2.1284830552362336E-3</c:v>
                </c:pt>
                <c:pt idx="868">
                  <c:v>2.1246684473323332E-3</c:v>
                </c:pt>
                <c:pt idx="869">
                  <c:v>2.1208576409564206E-3</c:v>
                </c:pt>
                <c:pt idx="870">
                  <c:v>2.1170506703332504E-3</c:v>
                </c:pt>
                <c:pt idx="871">
                  <c:v>2.1127045870427243E-3</c:v>
                </c:pt>
                <c:pt idx="872">
                  <c:v>2.1089059495124607E-3</c:v>
                </c:pt>
                <c:pt idx="873">
                  <c:v>2.105111253031471E-3</c:v>
                </c:pt>
                <c:pt idx="874">
                  <c:v>2.1013205303900594E-3</c:v>
                </c:pt>
                <c:pt idx="875">
                  <c:v>2.0975338140381658E-3</c:v>
                </c:pt>
                <c:pt idx="876">
                  <c:v>2.0937511360876312E-3</c:v>
                </c:pt>
                <c:pt idx="877">
                  <c:v>2.0899725283144441E-3</c:v>
                </c:pt>
                <c:pt idx="878">
                  <c:v>2.0861980221609771E-3</c:v>
                </c:pt>
                <c:pt idx="879">
                  <c:v>2.0824276487382085E-3</c:v>
                </c:pt>
                <c:pt idx="880">
                  <c:v>2.0786614388279344E-3</c:v>
                </c:pt>
                <c:pt idx="881">
                  <c:v>2.0748994228849682E-3</c:v>
                </c:pt>
                <c:pt idx="882">
                  <c:v>2.0711416310393196E-3</c:v>
                </c:pt>
                <c:pt idx="883">
                  <c:v>2.0673880930983744E-3</c:v>
                </c:pt>
                <c:pt idx="884">
                  <c:v>2.0636388385490501E-3</c:v>
                </c:pt>
                <c:pt idx="885">
                  <c:v>2.0598938965599458E-3</c:v>
                </c:pt>
                <c:pt idx="886">
                  <c:v>2.0561532959834762E-3</c:v>
                </c:pt>
                <c:pt idx="887">
                  <c:v>2.0502840493234042E-3</c:v>
                </c:pt>
                <c:pt idx="888">
                  <c:v>2.0465547426732978E-3</c:v>
                </c:pt>
                <c:pt idx="889">
                  <c:v>2.0428298779311474E-3</c:v>
                </c:pt>
                <c:pt idx="890">
                  <c:v>2.0391094825308121E-3</c:v>
                </c:pt>
                <c:pt idx="891">
                  <c:v>2.0353935836016448E-3</c:v>
                </c:pt>
                <c:pt idx="892">
                  <c:v>2.0316822079705439E-3</c:v>
                </c:pt>
                <c:pt idx="893">
                  <c:v>2.027975382164004E-3</c:v>
                </c:pt>
                <c:pt idx="894">
                  <c:v>2.0242731324101406E-3</c:v>
                </c:pt>
                <c:pt idx="895">
                  <c:v>2.0205754846407179E-3</c:v>
                </c:pt>
                <c:pt idx="896">
                  <c:v>2.0168824644931551E-3</c:v>
                </c:pt>
                <c:pt idx="897">
                  <c:v>2.0131940973125246E-3</c:v>
                </c:pt>
                <c:pt idx="898">
                  <c:v>2.009510408153537E-3</c:v>
                </c:pt>
                <c:pt idx="899">
                  <c:v>2.0058314217825174E-3</c:v>
                </c:pt>
                <c:pt idx="900">
                  <c:v>2.0021571626793683E-3</c:v>
                </c:pt>
                <c:pt idx="901">
                  <c:v>1.9984876550395219E-3</c:v>
                </c:pt>
                <c:pt idx="902">
                  <c:v>1.9948229227758785E-3</c:v>
                </c:pt>
                <c:pt idx="903">
                  <c:v>1.99116298952074E-3</c:v>
                </c:pt>
                <c:pt idx="904">
                  <c:v>1.987507878627726E-3</c:v>
                </c:pt>
                <c:pt idx="905">
                  <c:v>1.9838576131736788E-3</c:v>
                </c:pt>
                <c:pt idx="906">
                  <c:v>1.9802122159605666E-3</c:v>
                </c:pt>
                <c:pt idx="907">
                  <c:v>1.9765717095173579E-3</c:v>
                </c:pt>
                <c:pt idx="908">
                  <c:v>1.9729361161019083E-3</c:v>
                </c:pt>
                <c:pt idx="909">
                  <c:v>1.9693054577028151E-3</c:v>
                </c:pt>
                <c:pt idx="910">
                  <c:v>1.9656797560412701E-3</c:v>
                </c:pt>
                <c:pt idx="911">
                  <c:v>1.9620590325729087E-3</c:v>
                </c:pt>
                <c:pt idx="912">
                  <c:v>1.9584433084896347E-3</c:v>
                </c:pt>
                <c:pt idx="913">
                  <c:v>1.9548326047214406E-3</c:v>
                </c:pt>
                <c:pt idx="914">
                  <c:v>1.9512269419382224E-3</c:v>
                </c:pt>
                <c:pt idx="915">
                  <c:v>1.9476263405515759E-3</c:v>
                </c:pt>
                <c:pt idx="916">
                  <c:v>1.9440308207165852E-3</c:v>
                </c:pt>
                <c:pt idx="917">
                  <c:v>1.9404404023336045E-3</c:v>
                </c:pt>
                <c:pt idx="918">
                  <c:v>1.9368551050500218E-3</c:v>
                </c:pt>
                <c:pt idx="919">
                  <c:v>1.9332749482620206E-3</c:v>
                </c:pt>
                <c:pt idx="920">
                  <c:v>1.9296999511163276E-3</c:v>
                </c:pt>
                <c:pt idx="921">
                  <c:v>1.9261301325119475E-3</c:v>
                </c:pt>
                <c:pt idx="922">
                  <c:v>1.9225655111018926E-3</c:v>
                </c:pt>
                <c:pt idx="923">
                  <c:v>1.9190061052949008E-3</c:v>
                </c:pt>
                <c:pt idx="924">
                  <c:v>1.9154519332571392E-3</c:v>
                </c:pt>
                <c:pt idx="925">
                  <c:v>1.9119030129139082E-3</c:v>
                </c:pt>
                <c:pt idx="926">
                  <c:v>1.9083593619513208E-3</c:v>
                </c:pt>
                <c:pt idx="927">
                  <c:v>1.9048209978179864E-3</c:v>
                </c:pt>
                <c:pt idx="928">
                  <c:v>1.9012879377266771E-3</c:v>
                </c:pt>
                <c:pt idx="929">
                  <c:v>1.8977601986559828E-3</c:v>
                </c:pt>
                <c:pt idx="930">
                  <c:v>1.8942377973519638E-3</c:v>
                </c:pt>
                <c:pt idx="931">
                  <c:v>1.8907207503297879E-3</c:v>
                </c:pt>
                <c:pt idx="932">
                  <c:v>1.8872090738753567E-3</c:v>
                </c:pt>
                <c:pt idx="933">
                  <c:v>1.8837027840469297E-3</c:v>
                </c:pt>
                <c:pt idx="934">
                  <c:v>1.8802018966767317E-3</c:v>
                </c:pt>
                <c:pt idx="935">
                  <c:v>1.8767064273725533E-3</c:v>
                </c:pt>
                <c:pt idx="936">
                  <c:v>1.8732163915193439E-3</c:v>
                </c:pt>
                <c:pt idx="937">
                  <c:v>1.8697318042807903E-3</c:v>
                </c:pt>
                <c:pt idx="938">
                  <c:v>1.8662526806008928E-3</c:v>
                </c:pt>
                <c:pt idx="939">
                  <c:v>1.8627790352055272E-3</c:v>
                </c:pt>
                <c:pt idx="940">
                  <c:v>1.8593108826039969E-3</c:v>
                </c:pt>
                <c:pt idx="941">
                  <c:v>1.8558482370905811E-3</c:v>
                </c:pt>
                <c:pt idx="942">
                  <c:v>1.8523911127460691E-3</c:v>
                </c:pt>
                <c:pt idx="943">
                  <c:v>1.8489395234392865E-3</c:v>
                </c:pt>
                <c:pt idx="944">
                  <c:v>1.8454934828286142E-3</c:v>
                </c:pt>
                <c:pt idx="945">
                  <c:v>1.8420530043634961E-3</c:v>
                </c:pt>
                <c:pt idx="946">
                  <c:v>1.8386181012859403E-3</c:v>
                </c:pt>
                <c:pt idx="947">
                  <c:v>1.8351887866320104E-3</c:v>
                </c:pt>
                <c:pt idx="948">
                  <c:v>1.8317650732333046E-3</c:v>
                </c:pt>
                <c:pt idx="949">
                  <c:v>1.8283469737184338E-3</c:v>
                </c:pt>
                <c:pt idx="950">
                  <c:v>1.8249345005144841E-3</c:v>
                </c:pt>
                <c:pt idx="951">
                  <c:v>1.8215276658484715E-3</c:v>
                </c:pt>
                <c:pt idx="952">
                  <c:v>1.8181264817487921E-3</c:v>
                </c:pt>
                <c:pt idx="953">
                  <c:v>1.8147309600466618E-3</c:v>
                </c:pt>
                <c:pt idx="954">
                  <c:v>1.8113411123775408E-3</c:v>
                </c:pt>
                <c:pt idx="955">
                  <c:v>1.8079569501825638E-3</c:v>
                </c:pt>
                <c:pt idx="956">
                  <c:v>1.8045784847099467E-3</c:v>
                </c:pt>
                <c:pt idx="957">
                  <c:v>1.801205727016395E-3</c:v>
                </c:pt>
                <c:pt idx="958">
                  <c:v>1.7978386879685018E-3</c:v>
                </c:pt>
                <c:pt idx="959">
                  <c:v>1.7944773782441316E-3</c:v>
                </c:pt>
                <c:pt idx="960">
                  <c:v>1.7911218083338056E-3</c:v>
                </c:pt>
                <c:pt idx="961">
                  <c:v>1.787771988542071E-3</c:v>
                </c:pt>
                <c:pt idx="962">
                  <c:v>1.7844279289888653E-3</c:v>
                </c:pt>
                <c:pt idx="963">
                  <c:v>1.7810896396108725E-3</c:v>
                </c:pt>
                <c:pt idx="964">
                  <c:v>1.7777571301628692E-3</c:v>
                </c:pt>
                <c:pt idx="965">
                  <c:v>1.7744304102190671E-3</c:v>
                </c:pt>
                <c:pt idx="966">
                  <c:v>1.7711094891744426E-3</c:v>
                </c:pt>
                <c:pt idx="967">
                  <c:v>1.7677943762460591E-3</c:v>
                </c:pt>
                <c:pt idx="968">
                  <c:v>1.7644850804743872E-3</c:v>
                </c:pt>
                <c:pt idx="969">
                  <c:v>1.7611816107246084E-3</c:v>
                </c:pt>
                <c:pt idx="970">
                  <c:v>1.7578839756879168E-3</c:v>
                </c:pt>
                <c:pt idx="971">
                  <c:v>1.7545921838828115E-3</c:v>
                </c:pt>
                <c:pt idx="972">
                  <c:v>1.7513062436563828E-3</c:v>
                </c:pt>
                <c:pt idx="973">
                  <c:v>1.7480261631855844E-3</c:v>
                </c:pt>
                <c:pt idx="974">
                  <c:v>1.7447519504785083E-3</c:v>
                </c:pt>
                <c:pt idx="975">
                  <c:v>1.7414836133756422E-3</c:v>
                </c:pt>
                <c:pt idx="976">
                  <c:v>1.7382211595511254E-3</c:v>
                </c:pt>
                <c:pt idx="977">
                  <c:v>1.7349645965139967E-3</c:v>
                </c:pt>
                <c:pt idx="978">
                  <c:v>1.7317139316094297E-3</c:v>
                </c:pt>
                <c:pt idx="979">
                  <c:v>1.7284691720199676E-3</c:v>
                </c:pt>
                <c:pt idx="980">
                  <c:v>1.7252303247667475E-3</c:v>
                </c:pt>
                <c:pt idx="981">
                  <c:v>1.7219973967107147E-3</c:v>
                </c:pt>
                <c:pt idx="982">
                  <c:v>1.7187703945538342E-3</c:v>
                </c:pt>
                <c:pt idx="983">
                  <c:v>1.7155493248402934E-3</c:v>
                </c:pt>
                <c:pt idx="984">
                  <c:v>1.7123341939576943E-3</c:v>
                </c:pt>
                <c:pt idx="985">
                  <c:v>1.7091250081382459E-3</c:v>
                </c:pt>
                <c:pt idx="986">
                  <c:v>1.7059217734599389E-3</c:v>
                </c:pt>
                <c:pt idx="987">
                  <c:v>1.7027244958477252E-3</c:v>
                </c:pt>
                <c:pt idx="988">
                  <c:v>1.6995331810746805E-3</c:v>
                </c:pt>
                <c:pt idx="989">
                  <c:v>1.6963478347631639E-3</c:v>
                </c:pt>
                <c:pt idx="990">
                  <c:v>1.6931684623859731E-3</c:v>
                </c:pt>
                <c:pt idx="991">
                  <c:v>1.6899950692674866E-3</c:v>
                </c:pt>
                <c:pt idx="992">
                  <c:v>1.6868276605848027E-3</c:v>
                </c:pt>
                <c:pt idx="993">
                  <c:v>1.6836662413688734E-3</c:v>
                </c:pt>
                <c:pt idx="994">
                  <c:v>1.6805108165056251E-3</c:v>
                </c:pt>
                <c:pt idx="995">
                  <c:v>1.6773613907370808E-3</c:v>
                </c:pt>
                <c:pt idx="996">
                  <c:v>1.6742179686624688E-3</c:v>
                </c:pt>
                <c:pt idx="997">
                  <c:v>1.6710805547393267E-3</c:v>
                </c:pt>
                <c:pt idx="998">
                  <c:v>1.6679491532846E-3</c:v>
                </c:pt>
                <c:pt idx="999">
                  <c:v>1.6648237684757329E-3</c:v>
                </c:pt>
                <c:pt idx="1000">
                  <c:v>1.661704404351753E-3</c:v>
                </c:pt>
                <c:pt idx="1001">
                  <c:v>1.6585910648143477E-3</c:v>
                </c:pt>
                <c:pt idx="1002">
                  <c:v>1.6554837536289374E-3</c:v>
                </c:pt>
                <c:pt idx="1003">
                  <c:v>1.652382474425737E-3</c:v>
                </c:pt>
                <c:pt idx="1004">
                  <c:v>1.6492872307008184E-3</c:v>
                </c:pt>
                <c:pt idx="1005">
                  <c:v>1.6461980258171574E-3</c:v>
                </c:pt>
                <c:pt idx="1006">
                  <c:v>1.6431148630056832E-3</c:v>
                </c:pt>
                <c:pt idx="1007">
                  <c:v>1.6400377453663147E-3</c:v>
                </c:pt>
                <c:pt idx="1008">
                  <c:v>1.6369666758689926E-3</c:v>
                </c:pt>
                <c:pt idx="1009">
                  <c:v>1.6339016573547094E-3</c:v>
                </c:pt>
                <c:pt idx="1010">
                  <c:v>1.6308426925365244E-3</c:v>
                </c:pt>
                <c:pt idx="1011">
                  <c:v>1.6277897840005801E-3</c:v>
                </c:pt>
                <c:pt idx="1012">
                  <c:v>1.6247429342071092E-3</c:v>
                </c:pt>
                <c:pt idx="1013">
                  <c:v>1.6217021454914366E-3</c:v>
                </c:pt>
                <c:pt idx="1014">
                  <c:v>1.6186674200649725E-3</c:v>
                </c:pt>
                <c:pt idx="1015">
                  <c:v>1.6156387600162045E-3</c:v>
                </c:pt>
                <c:pt idx="1016">
                  <c:v>1.6126161673116759E-3</c:v>
                </c:pt>
                <c:pt idx="1017">
                  <c:v>1.609599643796968E-3</c:v>
                </c:pt>
                <c:pt idx="1018">
                  <c:v>1.6065891911976689E-3</c:v>
                </c:pt>
                <c:pt idx="1019">
                  <c:v>1.6035848111203353E-3</c:v>
                </c:pt>
                <c:pt idx="1020">
                  <c:v>1.6005865050534559E-3</c:v>
                </c:pt>
                <c:pt idx="1021">
                  <c:v>1.5975942743684027E-3</c:v>
                </c:pt>
                <c:pt idx="1022">
                  <c:v>1.5946081203203775E-3</c:v>
                </c:pt>
                <c:pt idx="1023">
                  <c:v>1.5916280440493545E-3</c:v>
                </c:pt>
                <c:pt idx="1024">
                  <c:v>1.5886540465810141E-3</c:v>
                </c:pt>
                <c:pt idx="1025">
                  <c:v>1.5856861288276753E-3</c:v>
                </c:pt>
                <c:pt idx="1026">
                  <c:v>1.5827242915892174E-3</c:v>
                </c:pt>
                <c:pt idx="1027">
                  <c:v>1.5797685355539977E-3</c:v>
                </c:pt>
                <c:pt idx="1028">
                  <c:v>1.5768188612997678E-3</c:v>
                </c:pt>
                <c:pt idx="1029">
                  <c:v>1.5738752692945768E-3</c:v>
                </c:pt>
                <c:pt idx="1030">
                  <c:v>1.5709377598976725E-3</c:v>
                </c:pt>
                <c:pt idx="1031">
                  <c:v>1.5680063333604007E-3</c:v>
                </c:pt>
                <c:pt idx="1032">
                  <c:v>1.565080989827092E-3</c:v>
                </c:pt>
                <c:pt idx="1033">
                  <c:v>1.5621617293359467E-3</c:v>
                </c:pt>
                <c:pt idx="1034">
                  <c:v>1.5592485518199164E-3</c:v>
                </c:pt>
                <c:pt idx="1035">
                  <c:v>1.5563414571075737E-3</c:v>
                </c:pt>
                <c:pt idx="1036">
                  <c:v>1.5534404449239841E-3</c:v>
                </c:pt>
                <c:pt idx="1037">
                  <c:v>1.5505455148915675E-3</c:v>
                </c:pt>
                <c:pt idx="1038">
                  <c:v>1.5476566665309536E-3</c:v>
                </c:pt>
                <c:pt idx="1039">
                  <c:v>1.5447738992618372E-3</c:v>
                </c:pt>
                <c:pt idx="1040">
                  <c:v>1.5418972124038232E-3</c:v>
                </c:pt>
                <c:pt idx="1041">
                  <c:v>1.5390266051772666E-3</c:v>
                </c:pt>
                <c:pt idx="1042">
                  <c:v>1.5361620767041118E-3</c:v>
                </c:pt>
                <c:pt idx="1043">
                  <c:v>1.5333036260087225E-3</c:v>
                </c:pt>
                <c:pt idx="1044">
                  <c:v>1.5304512520187042E-3</c:v>
                </c:pt>
                <c:pt idx="1045">
                  <c:v>1.5276049535657304E-3</c:v>
                </c:pt>
                <c:pt idx="1046">
                  <c:v>1.5247647293863535E-3</c:v>
                </c:pt>
                <c:pt idx="1047">
                  <c:v>1.5219305781228167E-3</c:v>
                </c:pt>
                <c:pt idx="1048">
                  <c:v>1.5191024983238599E-3</c:v>
                </c:pt>
                <c:pt idx="1049">
                  <c:v>1.5162804884455174E-3</c:v>
                </c:pt>
                <c:pt idx="1050">
                  <c:v>1.5134645468519166E-3</c:v>
                </c:pt>
                <c:pt idx="1051">
                  <c:v>1.510654671816065E-3</c:v>
                </c:pt>
                <c:pt idx="1052">
                  <c:v>1.5078508615206361E-3</c:v>
                </c:pt>
                <c:pt idx="1053">
                  <c:v>1.5050531140587513E-3</c:v>
                </c:pt>
                <c:pt idx="1054">
                  <c:v>1.5022614274347516E-3</c:v>
                </c:pt>
                <c:pt idx="1055">
                  <c:v>1.4994757995649721E-3</c:v>
                </c:pt>
                <c:pt idx="1056">
                  <c:v>1.4966962282785053E-3</c:v>
                </c:pt>
                <c:pt idx="1057">
                  <c:v>1.4939227113179602E-3</c:v>
                </c:pt>
                <c:pt idx="1058">
                  <c:v>1.4911552463402215E-3</c:v>
                </c:pt>
                <c:pt idx="1059">
                  <c:v>1.4883938309171987E-3</c:v>
                </c:pt>
                <c:pt idx="1060">
                  <c:v>1.4856384625365714E-3</c:v>
                </c:pt>
                <c:pt idx="1061">
                  <c:v>1.4828891386025338E-3</c:v>
                </c:pt>
                <c:pt idx="1062">
                  <c:v>1.4801458564365291E-3</c:v>
                </c:pt>
                <c:pt idx="1063">
                  <c:v>1.4774086132779815E-3</c:v>
                </c:pt>
                <c:pt idx="1064">
                  <c:v>1.4746774062850262E-3</c:v>
                </c:pt>
                <c:pt idx="1065">
                  <c:v>1.4719522325352297E-3</c:v>
                </c:pt>
                <c:pt idx="1066">
                  <c:v>1.4692330890263092E-3</c:v>
                </c:pt>
                <c:pt idx="1067">
                  <c:v>1.4665199726768469E-3</c:v>
                </c:pt>
                <c:pt idx="1068">
                  <c:v>1.4638128803269963E-3</c:v>
                </c:pt>
                <c:pt idx="1069">
                  <c:v>1.461111808739191E-3</c:v>
                </c:pt>
                <c:pt idx="1070">
                  <c:v>1.4584167545988421E-3</c:v>
                </c:pt>
                <c:pt idx="1071">
                  <c:v>1.4557277145150339E-3</c:v>
                </c:pt>
                <c:pt idx="1072">
                  <c:v>1.4530446850212161E-3</c:v>
                </c:pt>
                <c:pt idx="1073">
                  <c:v>1.4503676625758906E-3</c:v>
                </c:pt>
                <c:pt idx="1074">
                  <c:v>1.4476966435632921E-3</c:v>
                </c:pt>
                <c:pt idx="1075">
                  <c:v>1.4450316242940696E-3</c:v>
                </c:pt>
                <c:pt idx="1076">
                  <c:v>1.442372601005955E-3</c:v>
                </c:pt>
                <c:pt idx="1077">
                  <c:v>1.4397195698644372E-3</c:v>
                </c:pt>
                <c:pt idx="1078">
                  <c:v>1.4370725269634251E-3</c:v>
                </c:pt>
                <c:pt idx="1079">
                  <c:v>1.4340546625110188E-3</c:v>
                </c:pt>
                <c:pt idx="1080">
                  <c:v>1.4314204380718688E-3</c:v>
                </c:pt>
                <c:pt idx="1081">
                  <c:v>1.4287921891382844E-3</c:v>
                </c:pt>
                <c:pt idx="1082">
                  <c:v>1.4261699115146209E-3</c:v>
                </c:pt>
                <c:pt idx="1083">
                  <c:v>1.4235536009370065E-3</c:v>
                </c:pt>
                <c:pt idx="1084">
                  <c:v>1.4209432530739798E-3</c:v>
                </c:pt>
                <c:pt idx="1085">
                  <c:v>1.4183388635271286E-3</c:v>
                </c:pt>
                <c:pt idx="1086">
                  <c:v>1.4157404278317188E-3</c:v>
                </c:pt>
                <c:pt idx="1087">
                  <c:v>1.4131479414573188E-3</c:v>
                </c:pt>
                <c:pt idx="1088">
                  <c:v>1.4105613998084271E-3</c:v>
                </c:pt>
                <c:pt idx="1089">
                  <c:v>1.4079807982250877E-3</c:v>
                </c:pt>
                <c:pt idx="1090">
                  <c:v>1.4054061319835045E-3</c:v>
                </c:pt>
                <c:pt idx="1091">
                  <c:v>1.4028373962966553E-3</c:v>
                </c:pt>
                <c:pt idx="1092">
                  <c:v>1.4002745863148937E-3</c:v>
                </c:pt>
                <c:pt idx="1093">
                  <c:v>1.3977176971265556E-3</c:v>
                </c:pt>
                <c:pt idx="1094">
                  <c:v>1.3951667237585572E-3</c:v>
                </c:pt>
                <c:pt idx="1095">
                  <c:v>1.3926216611769887E-3</c:v>
                </c:pt>
                <c:pt idx="1096">
                  <c:v>1.3900825042877068E-3</c:v>
                </c:pt>
                <c:pt idx="1097">
                  <c:v>1.38754924793692E-3</c:v>
                </c:pt>
                <c:pt idx="1098">
                  <c:v>1.3850218869117751E-3</c:v>
                </c:pt>
                <c:pt idx="1099">
                  <c:v>1.3825004159409339E-3</c:v>
                </c:pt>
                <c:pt idx="1100">
                  <c:v>1.3799848296951491E-3</c:v>
                </c:pt>
                <c:pt idx="1101">
                  <c:v>1.377475122787838E-3</c:v>
                </c:pt>
                <c:pt idx="1102">
                  <c:v>1.3749712897756499E-3</c:v>
                </c:pt>
                <c:pt idx="1103">
                  <c:v>1.372473325159029E-3</c:v>
                </c:pt>
                <c:pt idx="1104">
                  <c:v>1.3699812233827781E-3</c:v>
                </c:pt>
                <c:pt idx="1105">
                  <c:v>1.3674949788366137E-3</c:v>
                </c:pt>
                <c:pt idx="1106">
                  <c:v>1.3650145858557191E-3</c:v>
                </c:pt>
                <c:pt idx="1107">
                  <c:v>1.3625400387212955E-3</c:v>
                </c:pt>
                <c:pt idx="1108">
                  <c:v>1.3600713316611075E-3</c:v>
                </c:pt>
                <c:pt idx="1109">
                  <c:v>1.3576084588500258E-3</c:v>
                </c:pt>
                <c:pt idx="1110">
                  <c:v>1.3551514144105659E-3</c:v>
                </c:pt>
                <c:pt idx="1111">
                  <c:v>1.3527001924134234E-3</c:v>
                </c:pt>
                <c:pt idx="1112">
                  <c:v>1.3502547868780061E-3</c:v>
                </c:pt>
                <c:pt idx="1113">
                  <c:v>1.3478151917729628E-3</c:v>
                </c:pt>
                <c:pt idx="1114">
                  <c:v>1.3453814010167063E-3</c:v>
                </c:pt>
                <c:pt idx="1115">
                  <c:v>1.3429534084779371E-3</c:v>
                </c:pt>
                <c:pt idx="1116">
                  <c:v>1.34053120797616E-3</c:v>
                </c:pt>
                <c:pt idx="1117">
                  <c:v>1.3381147932821982E-3</c:v>
                </c:pt>
                <c:pt idx="1118">
                  <c:v>1.3357041581187055E-3</c:v>
                </c:pt>
                <c:pt idx="1119">
                  <c:v>1.333299296160672E-3</c:v>
                </c:pt>
                <c:pt idx="1120">
                  <c:v>1.3309002010359304E-3</c:v>
                </c:pt>
                <c:pt idx="1121">
                  <c:v>1.3285068663256559E-3</c:v>
                </c:pt>
                <c:pt idx="1122">
                  <c:v>1.3261192855648627E-3</c:v>
                </c:pt>
                <c:pt idx="1123">
                  <c:v>1.3237374522429E-3</c:v>
                </c:pt>
                <c:pt idx="1124">
                  <c:v>1.3213613598039423E-3</c:v>
                </c:pt>
                <c:pt idx="1125">
                  <c:v>1.3189910016474756E-3</c:v>
                </c:pt>
                <c:pt idx="1126">
                  <c:v>1.3166263711287839E-3</c:v>
                </c:pt>
                <c:pt idx="1127">
                  <c:v>1.3142674615594274E-3</c:v>
                </c:pt>
                <c:pt idx="1128">
                  <c:v>1.3119142662077242E-3</c:v>
                </c:pt>
                <c:pt idx="1129">
                  <c:v>1.3095667782992214E-3</c:v>
                </c:pt>
                <c:pt idx="1130">
                  <c:v>1.3072249910171668E-3</c:v>
                </c:pt>
                <c:pt idx="1131">
                  <c:v>1.3045556342536576E-3</c:v>
                </c:pt>
                <c:pt idx="1132">
                  <c:v>1.3022260394514444E-3</c:v>
                </c:pt>
                <c:pt idx="1133">
                  <c:v>1.2999021235814414E-3</c:v>
                </c:pt>
                <c:pt idx="1134">
                  <c:v>1.2975838796566151E-3</c:v>
                </c:pt>
                <c:pt idx="1135">
                  <c:v>1.2952713006500068E-3</c:v>
                </c:pt>
                <c:pt idx="1136">
                  <c:v>1.2929643794951872E-3</c:v>
                </c:pt>
                <c:pt idx="1137">
                  <c:v>1.2906631090867048E-3</c:v>
                </c:pt>
                <c:pt idx="1138">
                  <c:v>1.2883674822805301E-3</c:v>
                </c:pt>
                <c:pt idx="1139">
                  <c:v>1.2860774918945022E-3</c:v>
                </c:pt>
                <c:pt idx="1140">
                  <c:v>1.2837931307087646E-3</c:v>
                </c:pt>
                <c:pt idx="1141">
                  <c:v>1.2815143914662059E-3</c:v>
                </c:pt>
                <c:pt idx="1142">
                  <c:v>1.2792412668728918E-3</c:v>
                </c:pt>
                <c:pt idx="1143">
                  <c:v>1.2769737495984964E-3</c:v>
                </c:pt>
                <c:pt idx="1144">
                  <c:v>1.2747118322767304E-3</c:v>
                </c:pt>
                <c:pt idx="1145">
                  <c:v>1.272455507505767E-3</c:v>
                </c:pt>
                <c:pt idx="1146">
                  <c:v>1.2702047678486632E-3</c:v>
                </c:pt>
                <c:pt idx="1147">
                  <c:v>1.2679596058337793E-3</c:v>
                </c:pt>
                <c:pt idx="1148">
                  <c:v>1.2657200139551967E-3</c:v>
                </c:pt>
                <c:pt idx="1149">
                  <c:v>1.2634859846731281E-3</c:v>
                </c:pt>
                <c:pt idx="1150">
                  <c:v>1.2612575104143345E-3</c:v>
                </c:pt>
                <c:pt idx="1151">
                  <c:v>1.2590345835725254E-3</c:v>
                </c:pt>
                <c:pt idx="1152">
                  <c:v>1.2568171965087705E-3</c:v>
                </c:pt>
                <c:pt idx="1153">
                  <c:v>1.2546053415518992E-3</c:v>
                </c:pt>
                <c:pt idx="1154">
                  <c:v>1.2523990109988988E-3</c:v>
                </c:pt>
                <c:pt idx="1155">
                  <c:v>1.2501981971153146E-3</c:v>
                </c:pt>
                <c:pt idx="1156">
                  <c:v>1.2480028921356429E-3</c:v>
                </c:pt>
                <c:pt idx="1157">
                  <c:v>1.2458130882637192E-3</c:v>
                </c:pt>
                <c:pt idx="1158">
                  <c:v>1.2436287776731115E-3</c:v>
                </c:pt>
                <c:pt idx="1159">
                  <c:v>1.2414499525075042E-3</c:v>
                </c:pt>
                <c:pt idx="1160">
                  <c:v>1.2392766048810798E-3</c:v>
                </c:pt>
                <c:pt idx="1161">
                  <c:v>1.2371087268789028E-3</c:v>
                </c:pt>
                <c:pt idx="1162">
                  <c:v>1.2349463105572939E-3</c:v>
                </c:pt>
                <c:pt idx="1163">
                  <c:v>1.2327893479442086E-3</c:v>
                </c:pt>
                <c:pt idx="1164">
                  <c:v>1.2306378310396079E-3</c:v>
                </c:pt>
                <c:pt idx="1165">
                  <c:v>1.2284917518158285E-3</c:v>
                </c:pt>
                <c:pt idx="1166">
                  <c:v>1.2263511022179512E-3</c:v>
                </c:pt>
                <c:pt idx="1167">
                  <c:v>1.2242158741641654E-3</c:v>
                </c:pt>
                <c:pt idx="1168">
                  <c:v>1.22208605954613E-3</c:v>
                </c:pt>
                <c:pt idx="1169">
                  <c:v>1.219961650229336E-3</c:v>
                </c:pt>
                <c:pt idx="1170">
                  <c:v>1.2178426380534614E-3</c:v>
                </c:pt>
                <c:pt idx="1171">
                  <c:v>1.2157290148327271E-3</c:v>
                </c:pt>
                <c:pt idx="1172">
                  <c:v>1.2136207723562483E-3</c:v>
                </c:pt>
                <c:pt idx="1173">
                  <c:v>1.2115179023883846E-3</c:v>
                </c:pt>
                <c:pt idx="1174">
                  <c:v>1.2094203966690879E-3</c:v>
                </c:pt>
                <c:pt idx="1175">
                  <c:v>1.2073282469142474E-3</c:v>
                </c:pt>
                <c:pt idx="1176">
                  <c:v>1.205241444816029E-3</c:v>
                </c:pt>
                <c:pt idx="1177">
                  <c:v>1.2031599820432194E-3</c:v>
                </c:pt>
                <c:pt idx="1178">
                  <c:v>1.201083850241562E-3</c:v>
                </c:pt>
                <c:pt idx="1179">
                  <c:v>1.19901304103409E-3</c:v>
                </c:pt>
                <c:pt idx="1180">
                  <c:v>1.1969475460214631E-3</c:v>
                </c:pt>
                <c:pt idx="1181">
                  <c:v>1.1948873567822938E-3</c:v>
                </c:pt>
                <c:pt idx="1182">
                  <c:v>1.1928324648734778E-3</c:v>
                </c:pt>
                <c:pt idx="1183">
                  <c:v>1.1904904926454398E-3</c:v>
                </c:pt>
                <c:pt idx="1184">
                  <c:v>1.1884469236289061E-3</c:v>
                </c:pt>
                <c:pt idx="1185">
                  <c:v>1.1864086252694932E-3</c:v>
                </c:pt>
                <c:pt idx="1186">
                  <c:v>1.1843755890375693E-3</c:v>
                </c:pt>
                <c:pt idx="1187">
                  <c:v>1.1823478063834342E-3</c:v>
                </c:pt>
                <c:pt idx="1188">
                  <c:v>1.1803252687376368E-3</c:v>
                </c:pt>
                <c:pt idx="1189">
                  <c:v>1.1783079675112818E-3</c:v>
                </c:pt>
                <c:pt idx="1190">
                  <c:v>1.1762958940963429E-3</c:v>
                </c:pt>
                <c:pt idx="1191">
                  <c:v>1.1742890398659688E-3</c:v>
                </c:pt>
                <c:pt idx="1192">
                  <c:v>1.1722873961747863E-3</c:v>
                </c:pt>
                <c:pt idx="1193">
                  <c:v>1.1702909543592065E-3</c:v>
                </c:pt>
                <c:pt idx="1194">
                  <c:v>1.1682997057377211E-3</c:v>
                </c:pt>
                <c:pt idx="1195">
                  <c:v>1.1663136416112043E-3</c:v>
                </c:pt>
                <c:pt idx="1196">
                  <c:v>1.1643327532632067E-3</c:v>
                </c:pt>
                <c:pt idx="1197">
                  <c:v>1.1623570319602501E-3</c:v>
                </c:pt>
                <c:pt idx="1198">
                  <c:v>1.1592627455434884E-3</c:v>
                </c:pt>
                <c:pt idx="1199">
                  <c:v>1.1573002707087588E-3</c:v>
                </c:pt>
                <c:pt idx="1200">
                  <c:v>1.1553429315934679E-3</c:v>
                </c:pt>
                <c:pt idx="1201">
                  <c:v>1.1533907193899753E-3</c:v>
                </c:pt>
                <c:pt idx="1202">
                  <c:v>1.1514436252752103E-3</c:v>
                </c:pt>
                <c:pt idx="1203">
                  <c:v>1.1495016404109513E-3</c:v>
                </c:pt>
                <c:pt idx="1204">
                  <c:v>1.1475647559441064E-3</c:v>
                </c:pt>
                <c:pt idx="1205">
                  <c:v>1.145632963006987E-3</c:v>
                </c:pt>
                <c:pt idx="1206">
                  <c:v>1.1437062527175821E-3</c:v>
                </c:pt>
                <c:pt idx="1207">
                  <c:v>1.1417846161798314E-3</c:v>
                </c:pt>
                <c:pt idx="1208">
                  <c:v>1.139868044483894E-3</c:v>
                </c:pt>
                <c:pt idx="1209">
                  <c:v>1.1379565287064171E-3</c:v>
                </c:pt>
                <c:pt idx="1210">
                  <c:v>1.1360500599108024E-3</c:v>
                </c:pt>
                <c:pt idx="1211">
                  <c:v>1.1341486291474674E-3</c:v>
                </c:pt>
                <c:pt idx="1212">
                  <c:v>1.1322522274541114E-3</c:v>
                </c:pt>
                <c:pt idx="1213">
                  <c:v>1.1303608458559722E-3</c:v>
                </c:pt>
                <c:pt idx="1214">
                  <c:v>1.1284744753660863E-3</c:v>
                </c:pt>
                <c:pt idx="1215">
                  <c:v>1.1265931069855441E-3</c:v>
                </c:pt>
                <c:pt idx="1216">
                  <c:v>1.1247167317037432E-3</c:v>
                </c:pt>
                <c:pt idx="1217">
                  <c:v>1.1228453404986431E-3</c:v>
                </c:pt>
                <c:pt idx="1218">
                  <c:v>1.1209789243370148E-3</c:v>
                </c:pt>
                <c:pt idx="1219">
                  <c:v>1.119117474174688E-3</c:v>
                </c:pt>
                <c:pt idx="1220">
                  <c:v>1.1172609809567986E-3</c:v>
                </c:pt>
                <c:pt idx="1221">
                  <c:v>1.1154094356180348E-3</c:v>
                </c:pt>
                <c:pt idx="1222">
                  <c:v>1.1135628290828781E-3</c:v>
                </c:pt>
                <c:pt idx="1223">
                  <c:v>1.1117211522658464E-3</c:v>
                </c:pt>
                <c:pt idx="1224">
                  <c:v>1.1098843960717316E-3</c:v>
                </c:pt>
                <c:pt idx="1225">
                  <c:v>1.1080525513958378E-3</c:v>
                </c:pt>
                <c:pt idx="1226">
                  <c:v>1.1062256091242174E-3</c:v>
                </c:pt>
                <c:pt idx="1227">
                  <c:v>1.104403560133904E-3</c:v>
                </c:pt>
                <c:pt idx="1228">
                  <c:v>1.1025863952931465E-3</c:v>
                </c:pt>
                <c:pt idx="1229">
                  <c:v>1.1007741054616369E-3</c:v>
                </c:pt>
                <c:pt idx="1230">
                  <c:v>1.0989666814907404E-3</c:v>
                </c:pt>
                <c:pt idx="1231">
                  <c:v>1.0971641142237219E-3</c:v>
                </c:pt>
                <c:pt idx="1232">
                  <c:v>1.0953663944959723E-3</c:v>
                </c:pt>
                <c:pt idx="1233">
                  <c:v>1.0935735131352292E-3</c:v>
                </c:pt>
                <c:pt idx="1234">
                  <c:v>1.0917854609618005E-3</c:v>
                </c:pt>
                <c:pt idx="1235">
                  <c:v>1.0900022287887851E-3</c:v>
                </c:pt>
                <c:pt idx="1236">
                  <c:v>1.0882238074222882E-3</c:v>
                </c:pt>
                <c:pt idx="1237">
                  <c:v>1.0864501876616411E-3</c:v>
                </c:pt>
                <c:pt idx="1238">
                  <c:v>1.084681360299614E-3</c:v>
                </c:pt>
                <c:pt idx="1239">
                  <c:v>1.0829173161226295E-3</c:v>
                </c:pt>
                <c:pt idx="1240">
                  <c:v>1.0811580459109751E-3</c:v>
                </c:pt>
                <c:pt idx="1241">
                  <c:v>1.0794035404390119E-3</c:v>
                </c:pt>
                <c:pt idx="1242">
                  <c:v>1.0776537904753844E-3</c:v>
                </c:pt>
                <c:pt idx="1243">
                  <c:v>1.0759087867832256E-3</c:v>
                </c:pt>
                <c:pt idx="1244">
                  <c:v>1.0741685201203625E-3</c:v>
                </c:pt>
                <c:pt idx="1245">
                  <c:v>1.072432981239519E-3</c:v>
                </c:pt>
                <c:pt idx="1246">
                  <c:v>1.0707021608885197E-3</c:v>
                </c:pt>
                <c:pt idx="1247">
                  <c:v>1.0689760498104883E-3</c:v>
                </c:pt>
                <c:pt idx="1248">
                  <c:v>1.0672546387440461E-3</c:v>
                </c:pt>
                <c:pt idx="1249">
                  <c:v>1.0655379184235107E-3</c:v>
                </c:pt>
                <c:pt idx="1250">
                  <c:v>1.063825879579089E-3</c:v>
                </c:pt>
                <c:pt idx="1251">
                  <c:v>1.0621185129370749E-3</c:v>
                </c:pt>
                <c:pt idx="1252">
                  <c:v>1.0604158092200368E-3</c:v>
                </c:pt>
                <c:pt idx="1253">
                  <c:v>1.0587177591470137E-3</c:v>
                </c:pt>
                <c:pt idx="1254">
                  <c:v>1.0570243534337002E-3</c:v>
                </c:pt>
                <c:pt idx="1255">
                  <c:v>1.0553355827926372E-3</c:v>
                </c:pt>
                <c:pt idx="1256">
                  <c:v>1.0536514379333982E-3</c:v>
                </c:pt>
                <c:pt idx="1257">
                  <c:v>1.0519719095627704E-3</c:v>
                </c:pt>
                <c:pt idx="1258">
                  <c:v>1.0502969883849442E-3</c:v>
                </c:pt>
                <c:pt idx="1259">
                  <c:v>1.0486266651016899E-3</c:v>
                </c:pt>
                <c:pt idx="1260">
                  <c:v>1.0469609304125404E-3</c:v>
                </c:pt>
                <c:pt idx="1261">
                  <c:v>1.0452997750149699E-3</c:v>
                </c:pt>
                <c:pt idx="1262">
                  <c:v>1.0436431896045728E-3</c:v>
                </c:pt>
                <c:pt idx="1263">
                  <c:v>1.0419911648752358E-3</c:v>
                </c:pt>
                <c:pt idx="1264">
                  <c:v>1.0403436915193175E-3</c:v>
                </c:pt>
                <c:pt idx="1265">
                  <c:v>1.038700760227818E-3</c:v>
                </c:pt>
                <c:pt idx="1266">
                  <c:v>1.0370623616905526E-3</c:v>
                </c:pt>
                <c:pt idx="1267">
                  <c:v>1.0354284865963224E-3</c:v>
                </c:pt>
                <c:pt idx="1268">
                  <c:v>1.0337991256330805E-3</c:v>
                </c:pt>
                <c:pt idx="1269">
                  <c:v>1.0321742694881044E-3</c:v>
                </c:pt>
                <c:pt idx="1270">
                  <c:v>1.0305539088481573E-3</c:v>
                </c:pt>
                <c:pt idx="1271">
                  <c:v>1.0289380343996568E-3</c:v>
                </c:pt>
                <c:pt idx="1272">
                  <c:v>1.0273266368288365E-3</c:v>
                </c:pt>
                <c:pt idx="1273">
                  <c:v>1.0257197068219092E-3</c:v>
                </c:pt>
                <c:pt idx="1274">
                  <c:v>1.0241172350652255E-3</c:v>
                </c:pt>
                <c:pt idx="1275">
                  <c:v>1.0225192122454375E-3</c:v>
                </c:pt>
                <c:pt idx="1276">
                  <c:v>1.0209256290496529E-3</c:v>
                </c:pt>
                <c:pt idx="1277">
                  <c:v>1.0193364761655931E-3</c:v>
                </c:pt>
                <c:pt idx="1278">
                  <c:v>1.0177517442817511E-3</c:v>
                </c:pt>
                <c:pt idx="1279">
                  <c:v>1.0161714240875409E-3</c:v>
                </c:pt>
                <c:pt idx="1280">
                  <c:v>1.014595506273456E-3</c:v>
                </c:pt>
                <c:pt idx="1281">
                  <c:v>1.0130239815312166E-3</c:v>
                </c:pt>
                <c:pt idx="1282">
                  <c:v>1.0114568405539225E-3</c:v>
                </c:pt>
                <c:pt idx="1283">
                  <c:v>1.0098940740362009E-3</c:v>
                </c:pt>
                <c:pt idx="1284">
                  <c:v>1.0083356726743556E-3</c:v>
                </c:pt>
                <c:pt idx="1285">
                  <c:v>1.0067816271665127E-3</c:v>
                </c:pt>
                <c:pt idx="1286">
                  <c:v>1.005231928212765E-3</c:v>
                </c:pt>
                <c:pt idx="1287">
                  <c:v>1.0036865665153188E-3</c:v>
                </c:pt>
                <c:pt idx="1288">
                  <c:v>1.0021455327786336E-3</c:v>
                </c:pt>
                <c:pt idx="1289">
                  <c:v>1.0006088177095668E-3</c:v>
                </c:pt>
                <c:pt idx="1290">
                  <c:v>9.9907641201751082E-4</c:v>
                </c:pt>
                <c:pt idx="1291">
                  <c:v>9.9754830641453655E-4</c:v>
                </c:pt>
                <c:pt idx="1292">
                  <c:v>9.960244916155268E-4</c:v>
                </c:pt>
                <c:pt idx="1293">
                  <c:v>9.9450495833831669E-4</c:v>
                </c:pt>
                <c:pt idx="1294">
                  <c:v>9.9298969730382807E-4</c:v>
                </c:pt>
                <c:pt idx="1295">
                  <c:v>9.9147869923620264E-4</c:v>
                </c:pt>
                <c:pt idx="1296">
                  <c:v>9.8997195486293793E-4</c:v>
                </c:pt>
                <c:pt idx="1297">
                  <c:v>9.8846945491501718E-4</c:v>
                </c:pt>
                <c:pt idx="1298">
                  <c:v>9.869711901270414E-4</c:v>
                </c:pt>
                <c:pt idx="1299">
                  <c:v>9.8547715123735902E-4</c:v>
                </c:pt>
                <c:pt idx="1300">
                  <c:v>9.839873289881956E-4</c:v>
                </c:pt>
                <c:pt idx="1301">
                  <c:v>9.825017141257776E-4</c:v>
                </c:pt>
                <c:pt idx="1302">
                  <c:v>9.8102029740046513E-4</c:v>
                </c:pt>
                <c:pt idx="1303">
                  <c:v>9.7954306956687118E-4</c:v>
                </c:pt>
                <c:pt idx="1304">
                  <c:v>9.7807002138398914E-4</c:v>
                </c:pt>
                <c:pt idx="1305">
                  <c:v>9.7660114361531616E-4</c:v>
                </c:pt>
                <c:pt idx="1306">
                  <c:v>9.751364270289719E-4</c:v>
                </c:pt>
                <c:pt idx="1307">
                  <c:v>9.7367586239782418E-4</c:v>
                </c:pt>
                <c:pt idx="1308">
                  <c:v>9.7221944049960454E-4</c:v>
                </c:pt>
                <c:pt idx="1309">
                  <c:v>9.7076715211702989E-4</c:v>
                </c:pt>
                <c:pt idx="1310">
                  <c:v>9.6931898803791802E-4</c:v>
                </c:pt>
                <c:pt idx="1311">
                  <c:v>9.6787493905530647E-4</c:v>
                </c:pt>
                <c:pt idx="1312">
                  <c:v>9.6643499596756619E-4</c:v>
                </c:pt>
                <c:pt idx="1313">
                  <c:v>9.6499914957851691E-4</c:v>
                </c:pt>
                <c:pt idx="1314">
                  <c:v>9.6356739069754043E-4</c:v>
                </c:pt>
                <c:pt idx="1315">
                  <c:v>9.6213971013969291E-4</c:v>
                </c:pt>
                <c:pt idx="1316">
                  <c:v>9.6071609872581737E-4</c:v>
                </c:pt>
                <c:pt idx="1317">
                  <c:v>9.592965472826516E-4</c:v>
                </c:pt>
                <c:pt idx="1318">
                  <c:v>9.5788104664294076E-4</c:v>
                </c:pt>
                <c:pt idx="1319">
                  <c:v>9.5646958764554273E-4</c:v>
                </c:pt>
                <c:pt idx="1320">
                  <c:v>9.5506216113553743E-4</c:v>
                </c:pt>
                <c:pt idx="1321">
                  <c:v>9.5365875796433271E-4</c:v>
                </c:pt>
                <c:pt idx="1322">
                  <c:v>9.5225936898976887E-4</c:v>
                </c:pt>
                <c:pt idx="1323">
                  <c:v>9.5086398507622451E-4</c:v>
                </c:pt>
                <c:pt idx="1324">
                  <c:v>9.494725970947181E-4</c:v>
                </c:pt>
                <c:pt idx="1325">
                  <c:v>9.4808519592301261E-4</c:v>
                </c:pt>
                <c:pt idx="1326">
                  <c:v>9.4670177244571448E-4</c:v>
                </c:pt>
                <c:pt idx="1327">
                  <c:v>9.4532231755437685E-4</c:v>
                </c:pt>
                <c:pt idx="1328">
                  <c:v>9.439468221475964E-4</c:v>
                </c:pt>
                <c:pt idx="1329">
                  <c:v>9.4257527713111425E-4</c:v>
                </c:pt>
                <c:pt idx="1330">
                  <c:v>9.4120767341791182E-4</c:v>
                </c:pt>
                <c:pt idx="1331">
                  <c:v>9.3984400192830876E-4</c:v>
                </c:pt>
                <c:pt idx="1332">
                  <c:v>9.3848425359005874E-4</c:v>
                </c:pt>
                <c:pt idx="1333">
                  <c:v>9.3712841933844306E-4</c:v>
                </c:pt>
                <c:pt idx="1334">
                  <c:v>9.3577649011636604E-4</c:v>
                </c:pt>
                <c:pt idx="1335">
                  <c:v>9.3442845687444751E-4</c:v>
                </c:pt>
                <c:pt idx="1336">
                  <c:v>9.3308431057111466E-4</c:v>
                </c:pt>
                <c:pt idx="1337">
                  <c:v>9.317440421726937E-4</c:v>
                </c:pt>
                <c:pt idx="1338">
                  <c:v>9.304076426535009E-4</c:v>
                </c:pt>
                <c:pt idx="1339">
                  <c:v>9.290751029959294E-4</c:v>
                </c:pt>
                <c:pt idx="1340">
                  <c:v>9.2774641419054191E-4</c:v>
                </c:pt>
                <c:pt idx="1341">
                  <c:v>9.264215672361545E-4</c:v>
                </c:pt>
                <c:pt idx="1342">
                  <c:v>9.2510055313992567E-4</c:v>
                </c:pt>
                <c:pt idx="1343">
                  <c:v>9.2378336291744215E-4</c:v>
                </c:pt>
                <c:pt idx="1344">
                  <c:v>9.2246998759280309E-4</c:v>
                </c:pt>
                <c:pt idx="1345">
                  <c:v>9.2116041819870513E-4</c:v>
                </c:pt>
                <c:pt idx="1346">
                  <c:v>9.1985464577652568E-4</c:v>
                </c:pt>
                <c:pt idx="1347">
                  <c:v>9.1855266137640514E-4</c:v>
                </c:pt>
                <c:pt idx="1348">
                  <c:v>9.1725445605732878E-4</c:v>
                </c:pt>
                <c:pt idx="1349">
                  <c:v>9.1596002088720836E-4</c:v>
                </c:pt>
                <c:pt idx="1350">
                  <c:v>9.1466934694296156E-4</c:v>
                </c:pt>
                <c:pt idx="1351">
                  <c:v>9.1338242531059047E-4</c:v>
                </c:pt>
                <c:pt idx="1352">
                  <c:v>9.1209924708526206E-4</c:v>
                </c:pt>
                <c:pt idx="1353">
                  <c:v>9.1081980337138352E-4</c:v>
                </c:pt>
                <c:pt idx="1354">
                  <c:v>9.0954408528268172E-4</c:v>
                </c:pt>
                <c:pt idx="1355">
                  <c:v>9.0827208394227599E-4</c:v>
                </c:pt>
                <c:pt idx="1356">
                  <c:v>9.0700379048275692E-4</c:v>
                </c:pt>
                <c:pt idx="1357">
                  <c:v>9.057391960462577E-4</c:v>
                </c:pt>
                <c:pt idx="1358">
                  <c:v>9.0447829178452992E-4</c:v>
                </c:pt>
                <c:pt idx="1359">
                  <c:v>9.032210688590162E-4</c:v>
                </c:pt>
                <c:pt idx="1360">
                  <c:v>9.0196751844092067E-4</c:v>
                </c:pt>
                <c:pt idx="1361">
                  <c:v>9.0071763171128256E-4</c:v>
                </c:pt>
                <c:pt idx="1362">
                  <c:v>8.9947139986104509E-4</c:v>
                </c:pt>
                <c:pt idx="1363">
                  <c:v>8.982288140911267E-4</c:v>
                </c:pt>
                <c:pt idx="1364">
                  <c:v>8.9698986561248875E-4</c:v>
                </c:pt>
                <c:pt idx="1365">
                  <c:v>8.9575454564620586E-4</c:v>
                </c:pt>
                <c:pt idx="1366">
                  <c:v>8.9452284542353047E-4</c:v>
                </c:pt>
                <c:pt idx="1367">
                  <c:v>8.9329475618596301E-4</c:v>
                </c:pt>
                <c:pt idx="1368">
                  <c:v>8.9207026918531652E-4</c:v>
                </c:pt>
                <c:pt idx="1369">
                  <c:v>8.9084937568378072E-4</c:v>
                </c:pt>
                <c:pt idx="1370">
                  <c:v>8.8963206695399E-4</c:v>
                </c:pt>
                <c:pt idx="1371">
                  <c:v>8.8841833427908377E-4</c:v>
                </c:pt>
                <c:pt idx="1372">
                  <c:v>8.8720816895277344E-4</c:v>
                </c:pt>
                <c:pt idx="1373">
                  <c:v>8.8600156227940042E-4</c:v>
                </c:pt>
                <c:pt idx="1374">
                  <c:v>8.8479850557400303E-4</c:v>
                </c:pt>
                <c:pt idx="1375">
                  <c:v>8.8359899016237395E-4</c:v>
                </c:pt>
                <c:pt idx="1376">
                  <c:v>8.8240300738112254E-4</c:v>
                </c:pt>
                <c:pt idx="1377">
                  <c:v>8.8121054857773348E-4</c:v>
                </c:pt>
                <c:pt idx="1378">
                  <c:v>8.8002160511062668E-4</c:v>
                </c:pt>
                <c:pt idx="1379">
                  <c:v>8.788361683492161E-4</c:v>
                </c:pt>
                <c:pt idx="1380">
                  <c:v>8.7765422967396546E-4</c:v>
                </c:pt>
                <c:pt idx="1381">
                  <c:v>8.7647578047644848E-4</c:v>
                </c:pt>
                <c:pt idx="1382">
                  <c:v>8.7530081215940209E-4</c:v>
                </c:pt>
                <c:pt idx="1383">
                  <c:v>8.7412931613678479E-4</c:v>
                </c:pt>
                <c:pt idx="1384">
                  <c:v>8.7296128383382928E-4</c:v>
                </c:pt>
                <c:pt idx="1385">
                  <c:v>8.7179670668709945E-4</c:v>
                </c:pt>
                <c:pt idx="1386">
                  <c:v>8.7063557614454226E-4</c:v>
                </c:pt>
                <c:pt idx="1387">
                  <c:v>8.6947788366554201E-4</c:v>
                </c:pt>
                <c:pt idx="1388">
                  <c:v>8.6832362072097283E-4</c:v>
                </c:pt>
                <c:pt idx="1389">
                  <c:v>8.6717277879324868E-4</c:v>
                </c:pt>
                <c:pt idx="1390">
                  <c:v>8.6602534937637774E-4</c:v>
                </c:pt>
                <c:pt idx="1391">
                  <c:v>8.6471816916009435E-4</c:v>
                </c:pt>
                <c:pt idx="1392">
                  <c:v>8.6357802367806151E-4</c:v>
                </c:pt>
                <c:pt idx="1393">
                  <c:v>8.6244126404979432E-4</c:v>
                </c:pt>
                <c:pt idx="1394">
                  <c:v>8.6130788181785914E-4</c:v>
                </c:pt>
                <c:pt idx="1395">
                  <c:v>8.601778685366694E-4</c:v>
                </c:pt>
                <c:pt idx="1396">
                  <c:v>8.5905121577253179E-4</c:v>
                </c:pt>
                <c:pt idx="1397">
                  <c:v>8.5792791510369418E-4</c:v>
                </c:pt>
                <c:pt idx="1398">
                  <c:v>8.568079581203912E-4</c:v>
                </c:pt>
                <c:pt idx="1399">
                  <c:v>8.5569133642489099E-4</c:v>
                </c:pt>
                <c:pt idx="1400">
                  <c:v>8.5457804163153865E-4</c:v>
                </c:pt>
                <c:pt idx="1401">
                  <c:v>8.5346806536680314E-4</c:v>
                </c:pt>
                <c:pt idx="1402">
                  <c:v>8.5236139926931861E-4</c:v>
                </c:pt>
                <c:pt idx="1403">
                  <c:v>8.5125803498992906E-4</c:v>
                </c:pt>
                <c:pt idx="1404">
                  <c:v>8.5015796419173214E-4</c:v>
                </c:pt>
                <c:pt idx="1405">
                  <c:v>8.4906117855011926E-4</c:v>
                </c:pt>
                <c:pt idx="1406">
                  <c:v>8.4796766975281943E-4</c:v>
                </c:pt>
                <c:pt idx="1407">
                  <c:v>8.4687742949993844E-4</c:v>
                </c:pt>
                <c:pt idx="1408">
                  <c:v>8.4579044950400066E-4</c:v>
                </c:pt>
                <c:pt idx="1409">
                  <c:v>8.4470672148998849E-4</c:v>
                </c:pt>
                <c:pt idx="1410">
                  <c:v>8.4362623719538257E-4</c:v>
                </c:pt>
                <c:pt idx="1411">
                  <c:v>8.4254898837020039E-4</c:v>
                </c:pt>
                <c:pt idx="1412">
                  <c:v>8.414749667770338E-4</c:v>
                </c:pt>
                <c:pt idx="1413">
                  <c:v>8.404041641910877E-4</c:v>
                </c:pt>
                <c:pt idx="1414">
                  <c:v>8.3933657240021749E-4</c:v>
                </c:pt>
                <c:pt idx="1415">
                  <c:v>8.3827218320496567E-4</c:v>
                </c:pt>
                <c:pt idx="1416">
                  <c:v>8.3721098841859785E-4</c:v>
                </c:pt>
                <c:pt idx="1417">
                  <c:v>8.361529798671392E-4</c:v>
                </c:pt>
                <c:pt idx="1418">
                  <c:v>8.3509814938940844E-4</c:v>
                </c:pt>
                <c:pt idx="1419">
                  <c:v>8.340464888370537E-4</c:v>
                </c:pt>
                <c:pt idx="1420">
                  <c:v>8.329979900745868E-4</c:v>
                </c:pt>
                <c:pt idx="1421">
                  <c:v>8.3195264497941553E-4</c:v>
                </c:pt>
                <c:pt idx="1422">
                  <c:v>8.3091044544187905E-4</c:v>
                </c:pt>
                <c:pt idx="1423">
                  <c:v>8.2987138336527858E-4</c:v>
                </c:pt>
                <c:pt idx="1424">
                  <c:v>8.2883545066591061E-4</c:v>
                </c:pt>
                <c:pt idx="1425">
                  <c:v>8.2780263927309831E-4</c:v>
                </c:pt>
                <c:pt idx="1426">
                  <c:v>8.2677294112922352E-4</c:v>
                </c:pt>
                <c:pt idx="1427">
                  <c:v>8.2574634818975614E-4</c:v>
                </c:pt>
                <c:pt idx="1428">
                  <c:v>8.2472285242328578E-4</c:v>
                </c:pt>
                <c:pt idx="1429">
                  <c:v>8.2370244581155038E-4</c:v>
                </c:pt>
                <c:pt idx="1430">
                  <c:v>8.2268512034946637E-4</c:v>
                </c:pt>
                <c:pt idx="1431">
                  <c:v>8.2167086804515749E-4</c:v>
                </c:pt>
                <c:pt idx="1432">
                  <c:v>8.2065968091998213E-4</c:v>
                </c:pt>
                <c:pt idx="1433">
                  <c:v>8.1965155100856301E-4</c:v>
                </c:pt>
                <c:pt idx="1434">
                  <c:v>8.1864647035881301E-4</c:v>
                </c:pt>
                <c:pt idx="1435">
                  <c:v>8.1764443103196269E-4</c:v>
                </c:pt>
                <c:pt idx="1436">
                  <c:v>8.1664542510258742E-4</c:v>
                </c:pt>
                <c:pt idx="1437">
                  <c:v>8.1564944465863283E-4</c:v>
                </c:pt>
                <c:pt idx="1438">
                  <c:v>8.1465648180144062E-4</c:v>
                </c:pt>
                <c:pt idx="1439">
                  <c:v>8.1366652864577429E-4</c:v>
                </c:pt>
                <c:pt idx="1440">
                  <c:v>8.126795773198425E-4</c:v>
                </c:pt>
                <c:pt idx="1441">
                  <c:v>8.1169561996532482E-4</c:v>
                </c:pt>
                <c:pt idx="1442">
                  <c:v>8.1071464873739532E-4</c:v>
                </c:pt>
                <c:pt idx="1443">
                  <c:v>8.0959718519878232E-4</c:v>
                </c:pt>
                <c:pt idx="1444">
                  <c:v>8.0862258646018071E-4</c:v>
                </c:pt>
                <c:pt idx="1445">
                  <c:v>8.0765094928110948E-4</c:v>
                </c:pt>
                <c:pt idx="1446">
                  <c:v>8.0668226587289247E-4</c:v>
                </c:pt>
                <c:pt idx="1447">
                  <c:v>8.05716528460465E-4</c:v>
                </c:pt>
                <c:pt idx="1448">
                  <c:v>8.0475372928239235E-4</c:v>
                </c:pt>
                <c:pt idx="1449">
                  <c:v>8.0379386059089403E-4</c:v>
                </c:pt>
                <c:pt idx="1450">
                  <c:v>8.0283691465186176E-4</c:v>
                </c:pt>
                <c:pt idx="1451">
                  <c:v>8.0188288374488149E-4</c:v>
                </c:pt>
                <c:pt idx="1452">
                  <c:v>8.0093176016325087E-4</c:v>
                </c:pt>
                <c:pt idx="1453">
                  <c:v>7.9998353621400016E-4</c:v>
                </c:pt>
                <c:pt idx="1454">
                  <c:v>7.9903820421791088E-4</c:v>
                </c:pt>
                <c:pt idx="1455">
                  <c:v>7.9809575650953359E-4</c:v>
                </c:pt>
                <c:pt idx="1456">
                  <c:v>7.9715618543720708E-4</c:v>
                </c:pt>
                <c:pt idx="1457">
                  <c:v>7.9621948336307453E-4</c:v>
                </c:pt>
                <c:pt idx="1458">
                  <c:v>7.9528564266310281E-4</c:v>
                </c:pt>
                <c:pt idx="1459">
                  <c:v>7.9435465572709702E-4</c:v>
                </c:pt>
                <c:pt idx="1460">
                  <c:v>7.9342651495871962E-4</c:v>
                </c:pt>
                <c:pt idx="1461">
                  <c:v>7.9236925802907837E-4</c:v>
                </c:pt>
                <c:pt idx="1462">
                  <c:v>7.9144719067635581E-4</c:v>
                </c:pt>
                <c:pt idx="1463">
                  <c:v>7.9052794570744038E-4</c:v>
                </c:pt>
                <c:pt idx="1464">
                  <c:v>7.8961151558356582E-4</c:v>
                </c:pt>
                <c:pt idx="1465">
                  <c:v>7.8869789277990154E-4</c:v>
                </c:pt>
                <c:pt idx="1466">
                  <c:v>7.8778706978556662E-4</c:v>
                </c:pt>
                <c:pt idx="1467">
                  <c:v>7.8687903910364305E-4</c:v>
                </c:pt>
                <c:pt idx="1468">
                  <c:v>7.85973793251191E-4</c:v>
                </c:pt>
                <c:pt idx="1469">
                  <c:v>7.8507132475925999E-4</c:v>
                </c:pt>
                <c:pt idx="1470">
                  <c:v>7.8417162617290374E-4</c:v>
                </c:pt>
                <c:pt idx="1471">
                  <c:v>7.8327469005119114E-4</c:v>
                </c:pt>
                <c:pt idx="1472">
                  <c:v>7.823805089672189E-4</c:v>
                </c:pt>
                <c:pt idx="1473">
                  <c:v>7.8148907550812353E-4</c:v>
                </c:pt>
                <c:pt idx="1474">
                  <c:v>7.8060038227509352E-4</c:v>
                </c:pt>
                <c:pt idx="1475">
                  <c:v>7.7971442188337885E-4</c:v>
                </c:pt>
                <c:pt idx="1476">
                  <c:v>7.7883118696230329E-4</c:v>
                </c:pt>
                <c:pt idx="1477">
                  <c:v>7.7795067015527417E-4</c:v>
                </c:pt>
                <c:pt idx="1478">
                  <c:v>7.7707286411979228E-4</c:v>
                </c:pt>
                <c:pt idx="1479">
                  <c:v>7.7619776152746301E-4</c:v>
                </c:pt>
                <c:pt idx="1480">
                  <c:v>7.7532535506400391E-4</c:v>
                </c:pt>
                <c:pt idx="1481">
                  <c:v>7.7445563742925593E-4</c:v>
                </c:pt>
                <c:pt idx="1482">
                  <c:v>7.7358860133719073E-4</c:v>
                </c:pt>
                <c:pt idx="1483">
                  <c:v>7.727242395159196E-4</c:v>
                </c:pt>
                <c:pt idx="1484">
                  <c:v>7.7186254470770202E-4</c:v>
                </c:pt>
                <c:pt idx="1485">
                  <c:v>7.7100350966895377E-4</c:v>
                </c:pt>
                <c:pt idx="1486">
                  <c:v>7.7014712717025371E-4</c:v>
                </c:pt>
                <c:pt idx="1487">
                  <c:v>7.6929338999635194E-4</c:v>
                </c:pt>
                <c:pt idx="1488">
                  <c:v>7.6844229094617605E-4</c:v>
                </c:pt>
                <c:pt idx="1489">
                  <c:v>7.6759382283283833E-4</c:v>
                </c:pt>
                <c:pt idx="1490">
                  <c:v>7.6674797848364222E-4</c:v>
                </c:pt>
                <c:pt idx="1491">
                  <c:v>7.6590475074008769E-4</c:v>
                </c:pt>
                <c:pt idx="1492">
                  <c:v>7.6506413245787819E-4</c:v>
                </c:pt>
                <c:pt idx="1493">
                  <c:v>7.642261165069251E-4</c:v>
                </c:pt>
                <c:pt idx="1494">
                  <c:v>7.6339069577135337E-4</c:v>
                </c:pt>
                <c:pt idx="1495">
                  <c:v>7.622017254058477E-4</c:v>
                </c:pt>
                <c:pt idx="1496">
                  <c:v>7.6137257779832065E-4</c:v>
                </c:pt>
                <c:pt idx="1497">
                  <c:v>7.6054600111686145E-4</c:v>
                </c:pt>
                <c:pt idx="1498">
                  <c:v>7.5972198830859673E-4</c:v>
                </c:pt>
                <c:pt idx="1499">
                  <c:v>7.5890053233488935E-4</c:v>
                </c:pt>
                <c:pt idx="1500">
                  <c:v>7.5808162617134272E-4</c:v>
                </c:pt>
                <c:pt idx="1501">
                  <c:v>7.572652628078031E-4</c:v>
                </c:pt>
                <c:pt idx="1502">
                  <c:v>7.5645143524836404E-4</c:v>
                </c:pt>
                <c:pt idx="1503">
                  <c:v>7.5564013651136766E-4</c:v>
                </c:pt>
                <c:pt idx="1504">
                  <c:v>7.5483135962940663E-4</c:v>
                </c:pt>
                <c:pt idx="1505">
                  <c:v>7.5402509764932804E-4</c:v>
                </c:pt>
                <c:pt idx="1506">
                  <c:v>7.5322134363223247E-4</c:v>
                </c:pt>
                <c:pt idx="1507">
                  <c:v>7.5242009065347849E-4</c:v>
                </c:pt>
                <c:pt idx="1508">
                  <c:v>7.5162133180268174E-4</c:v>
                </c:pt>
                <c:pt idx="1509">
                  <c:v>7.507115097331739E-4</c:v>
                </c:pt>
                <c:pt idx="1510">
                  <c:v>7.4991807223893209E-4</c:v>
                </c:pt>
                <c:pt idx="1511">
                  <c:v>7.4912710724712864E-4</c:v>
                </c:pt>
                <c:pt idx="1512">
                  <c:v>7.4833860790645616E-4</c:v>
                </c:pt>
                <c:pt idx="1513">
                  <c:v>7.4755256737986712E-4</c:v>
                </c:pt>
                <c:pt idx="1514">
                  <c:v>7.4676897884457384E-4</c:v>
                </c:pt>
                <c:pt idx="1515">
                  <c:v>7.4598783549204863E-4</c:v>
                </c:pt>
                <c:pt idx="1516">
                  <c:v>7.4520913052802268E-4</c:v>
                </c:pt>
                <c:pt idx="1517">
                  <c:v>7.4443285717248507E-4</c:v>
                </c:pt>
                <c:pt idx="1518">
                  <c:v>7.4365900865968151E-4</c:v>
                </c:pt>
                <c:pt idx="1519">
                  <c:v>7.4288757823811236E-4</c:v>
                </c:pt>
                <c:pt idx="1520">
                  <c:v>7.4211855917053176E-4</c:v>
                </c:pt>
                <c:pt idx="1521">
                  <c:v>7.4135194473394592E-4</c:v>
                </c:pt>
                <c:pt idx="1522">
                  <c:v>7.405877282196093E-4</c:v>
                </c:pt>
                <c:pt idx="1523">
                  <c:v>7.3982590293302452E-4</c:v>
                </c:pt>
                <c:pt idx="1524">
                  <c:v>7.3906646219393766E-4</c:v>
                </c:pt>
                <c:pt idx="1525">
                  <c:v>7.3830939933633649E-4</c:v>
                </c:pt>
                <c:pt idx="1526">
                  <c:v>7.3755470770844769E-4</c:v>
                </c:pt>
                <c:pt idx="1527">
                  <c:v>7.3680238067273221E-4</c:v>
                </c:pt>
                <c:pt idx="1528">
                  <c:v>7.3605241160588388E-4</c:v>
                </c:pt>
                <c:pt idx="1529">
                  <c:v>7.353047938988233E-4</c:v>
                </c:pt>
                <c:pt idx="1530">
                  <c:v>7.3455952095669561E-4</c:v>
                </c:pt>
                <c:pt idx="1531">
                  <c:v>7.3381658619886569E-4</c:v>
                </c:pt>
                <c:pt idx="1532">
                  <c:v>7.3307598305891424E-4</c:v>
                </c:pt>
                <c:pt idx="1533">
                  <c:v>7.3233770498463231E-4</c:v>
                </c:pt>
                <c:pt idx="1534">
                  <c:v>7.3160174543801797E-4</c:v>
                </c:pt>
                <c:pt idx="1535">
                  <c:v>7.3086809789526912E-4</c:v>
                </c:pt>
                <c:pt idx="1536">
                  <c:v>7.3013675584678083E-4</c:v>
                </c:pt>
                <c:pt idx="1537">
                  <c:v>7.2940771279713875E-4</c:v>
                </c:pt>
                <c:pt idx="1538">
                  <c:v>7.2868096226511275E-4</c:v>
                </c:pt>
                <c:pt idx="1539">
                  <c:v>7.2795649778365282E-4</c:v>
                </c:pt>
                <c:pt idx="1540">
                  <c:v>7.2723431289988157E-4</c:v>
                </c:pt>
                <c:pt idx="1541">
                  <c:v>7.2651440117508918E-4</c:v>
                </c:pt>
                <c:pt idx="1542">
                  <c:v>7.2579675618472585E-4</c:v>
                </c:pt>
                <c:pt idx="1543">
                  <c:v>7.2508137151839703E-4</c:v>
                </c:pt>
                <c:pt idx="1544">
                  <c:v>7.2436824077985436E-4</c:v>
                </c:pt>
                <c:pt idx="1545">
                  <c:v>7.2365735758699132E-4</c:v>
                </c:pt>
                <c:pt idx="1546">
                  <c:v>7.2294871557183351E-4</c:v>
                </c:pt>
                <c:pt idx="1547">
                  <c:v>7.2224230838053292E-4</c:v>
                </c:pt>
                <c:pt idx="1548">
                  <c:v>7.2153812967336057E-4</c:v>
                </c:pt>
                <c:pt idx="1549">
                  <c:v>7.2083617312469783E-4</c:v>
                </c:pt>
                <c:pt idx="1550">
                  <c:v>7.2013643242302959E-4</c:v>
                </c:pt>
                <c:pt idx="1551">
                  <c:v>7.1943890127093525E-4</c:v>
                </c:pt>
                <c:pt idx="1552">
                  <c:v>7.1874357338508115E-4</c:v>
                </c:pt>
                <c:pt idx="1553">
                  <c:v>7.1805044249621201E-4</c:v>
                </c:pt>
                <c:pt idx="1554">
                  <c:v>7.1735950234914263E-4</c:v>
                </c:pt>
                <c:pt idx="1555">
                  <c:v>7.1667074670274877E-4</c:v>
                </c:pt>
                <c:pt idx="1556">
                  <c:v>7.159841693299585E-4</c:v>
                </c:pt>
                <c:pt idx="1557">
                  <c:v>7.1529976401774292E-4</c:v>
                </c:pt>
                <c:pt idx="1558">
                  <c:v>7.1461752456710684E-4</c:v>
                </c:pt>
                <c:pt idx="1559">
                  <c:v>7.1393744479308018E-4</c:v>
                </c:pt>
                <c:pt idx="1560">
                  <c:v>7.1325951852470727E-4</c:v>
                </c:pt>
                <c:pt idx="1561">
                  <c:v>7.1258373960503827E-4</c:v>
                </c:pt>
                <c:pt idx="1562">
                  <c:v>7.1191010189111811E-4</c:v>
                </c:pt>
                <c:pt idx="1563">
                  <c:v>7.1123859925397717E-4</c:v>
                </c:pt>
                <c:pt idx="1564">
                  <c:v>7.1056922557862119E-4</c:v>
                </c:pt>
                <c:pt idx="1565">
                  <c:v>7.0990197476402013E-4</c:v>
                </c:pt>
                <c:pt idx="1566">
                  <c:v>7.0923684072309913E-4</c:v>
                </c:pt>
                <c:pt idx="1567">
                  <c:v>7.0857381738272584E-4</c:v>
                </c:pt>
                <c:pt idx="1568">
                  <c:v>7.0791289868370113E-4</c:v>
                </c:pt>
                <c:pt idx="1569">
                  <c:v>7.0725407858074742E-4</c:v>
                </c:pt>
                <c:pt idx="1570">
                  <c:v>7.0659735104249824E-4</c:v>
                </c:pt>
                <c:pt idx="1571">
                  <c:v>7.0594271005148602E-4</c:v>
                </c:pt>
                <c:pt idx="1572">
                  <c:v>7.0529014960413151E-4</c:v>
                </c:pt>
                <c:pt idx="1573">
                  <c:v>7.046396637107313E-4</c:v>
                </c:pt>
                <c:pt idx="1574">
                  <c:v>7.0399124639544718E-4</c:v>
                </c:pt>
                <c:pt idx="1575">
                  <c:v>7.033448916962938E-4</c:v>
                </c:pt>
                <c:pt idx="1576">
                  <c:v>7.0270059366512629E-4</c:v>
                </c:pt>
                <c:pt idx="1577">
                  <c:v>7.0205834636762889E-4</c:v>
                </c:pt>
                <c:pt idx="1578">
                  <c:v>7.0141814388330218E-4</c:v>
                </c:pt>
                <c:pt idx="1579">
                  <c:v>7.0077998030545054E-4</c:v>
                </c:pt>
                <c:pt idx="1580">
                  <c:v>7.001438497411703E-4</c:v>
                </c:pt>
                <c:pt idx="1581">
                  <c:v>6.9950974631133647E-4</c:v>
                </c:pt>
                <c:pt idx="1582">
                  <c:v>6.9887766415058998E-4</c:v>
                </c:pt>
                <c:pt idx="1583">
                  <c:v>6.9824759740732536E-4</c:v>
                </c:pt>
                <c:pt idx="1584">
                  <c:v>6.9761954024367674E-4</c:v>
                </c:pt>
                <c:pt idx="1585">
                  <c:v>6.9699348683550499E-4</c:v>
                </c:pt>
                <c:pt idx="1586">
                  <c:v>6.9636943137238536E-4</c:v>
                </c:pt>
                <c:pt idx="1587">
                  <c:v>6.9574736805759203E-4</c:v>
                </c:pt>
                <c:pt idx="1588">
                  <c:v>6.9512729110808677E-4</c:v>
                </c:pt>
                <c:pt idx="1589">
                  <c:v>6.945091947545037E-4</c:v>
                </c:pt>
                <c:pt idx="1590">
                  <c:v>6.9389307324113593E-4</c:v>
                </c:pt>
                <c:pt idx="1591">
                  <c:v>6.9327892082592145E-4</c:v>
                </c:pt>
                <c:pt idx="1592">
                  <c:v>6.9266673178042997E-4</c:v>
                </c:pt>
                <c:pt idx="1593">
                  <c:v>6.9205650038984753E-4</c:v>
                </c:pt>
                <c:pt idx="1594">
                  <c:v>6.9144822095296285E-4</c:v>
                </c:pt>
                <c:pt idx="1595">
                  <c:v>6.9084188778215268E-4</c:v>
                </c:pt>
                <c:pt idx="1596">
                  <c:v>6.9023749520336736E-4</c:v>
                </c:pt>
                <c:pt idx="1597">
                  <c:v>6.8963503755611671E-4</c:v>
                </c:pt>
                <c:pt idx="1598">
                  <c:v>6.8903450919345394E-4</c:v>
                </c:pt>
                <c:pt idx="1599">
                  <c:v>6.8843590448196246E-4</c:v>
                </c:pt>
                <c:pt idx="1600">
                  <c:v>6.8783921780173952E-4</c:v>
                </c:pt>
                <c:pt idx="1601">
                  <c:v>6.8724444354638175E-4</c:v>
                </c:pt>
                <c:pt idx="1602">
                  <c:v>6.8665157612297022E-4</c:v>
                </c:pt>
                <c:pt idx="1603">
                  <c:v>6.8606060995205441E-4</c:v>
                </c:pt>
                <c:pt idx="1604">
                  <c:v>6.8547153946763766E-4</c:v>
                </c:pt>
                <c:pt idx="1605">
                  <c:v>6.8488435911716089E-4</c:v>
                </c:pt>
                <c:pt idx="1606">
                  <c:v>6.8429906336148736E-4</c:v>
                </c:pt>
                <c:pt idx="1607">
                  <c:v>6.8371564667488681E-4</c:v>
                </c:pt>
                <c:pt idx="1608">
                  <c:v>6.8313410354502028E-4</c:v>
                </c:pt>
                <c:pt idx="1609">
                  <c:v>6.8255442847292309E-4</c:v>
                </c:pt>
                <c:pt idx="1610">
                  <c:v>6.8197661597298978E-4</c:v>
                </c:pt>
                <c:pt idx="1611">
                  <c:v>6.8140066057295764E-4</c:v>
                </c:pt>
                <c:pt idx="1612">
                  <c:v>6.8082655681388985E-4</c:v>
                </c:pt>
                <c:pt idx="1613">
                  <c:v>6.8025429925016104E-4</c:v>
                </c:pt>
                <c:pt idx="1614">
                  <c:v>6.7968388244943833E-4</c:v>
                </c:pt>
                <c:pt idx="1615">
                  <c:v>6.7911530099266752E-4</c:v>
                </c:pt>
                <c:pt idx="1616">
                  <c:v>6.785485494740541E-4</c:v>
                </c:pt>
                <c:pt idx="1617">
                  <c:v>6.7798362250104816E-4</c:v>
                </c:pt>
                <c:pt idx="1618">
                  <c:v>6.7742051469432685E-4</c:v>
                </c:pt>
                <c:pt idx="1619">
                  <c:v>6.7685922068777841E-4</c:v>
                </c:pt>
                <c:pt idx="1620">
                  <c:v>6.7629973512848402E-4</c:v>
                </c:pt>
                <c:pt idx="1621">
                  <c:v>6.7574205267670155E-4</c:v>
                </c:pt>
                <c:pt idx="1622">
                  <c:v>6.7518616800584831E-4</c:v>
                </c:pt>
                <c:pt idx="1623">
                  <c:v>6.7463207580248374E-4</c:v>
                </c:pt>
                <c:pt idx="1624">
                  <c:v>6.7407977076629232E-4</c:v>
                </c:pt>
                <c:pt idx="1625">
                  <c:v>6.7352924761006577E-4</c:v>
                </c:pt>
                <c:pt idx="1626">
                  <c:v>6.7298050105968658E-4</c:v>
                </c:pt>
                <c:pt idx="1627">
                  <c:v>6.7243352585410912E-4</c:v>
                </c:pt>
                <c:pt idx="1628">
                  <c:v>6.7188831674534289E-4</c:v>
                </c:pt>
                <c:pt idx="1629">
                  <c:v>6.71344868498435E-4</c:v>
                </c:pt>
                <c:pt idx="1630">
                  <c:v>6.7080317589145156E-4</c:v>
                </c:pt>
                <c:pt idx="1631">
                  <c:v>6.7026323371546087E-4</c:v>
                </c:pt>
                <c:pt idx="1632">
                  <c:v>6.6972503677451467E-4</c:v>
                </c:pt>
                <c:pt idx="1633">
                  <c:v>6.6918857988563032E-4</c:v>
                </c:pt>
                <c:pt idx="1634">
                  <c:v>6.6865385787877308E-4</c:v>
                </c:pt>
                <c:pt idx="1635">
                  <c:v>6.6812086559683772E-4</c:v>
                </c:pt>
                <c:pt idx="1636">
                  <c:v>6.6758959789563026E-4</c:v>
                </c:pt>
                <c:pt idx="1637">
                  <c:v>6.6706004964384971E-4</c:v>
                </c:pt>
                <c:pt idx="1638">
                  <c:v>6.6653221572307E-4</c:v>
                </c:pt>
                <c:pt idx="1639">
                  <c:v>6.6600609102772075E-4</c:v>
                </c:pt>
                <c:pt idx="1640">
                  <c:v>6.6548167046506996E-4</c:v>
                </c:pt>
                <c:pt idx="1641">
                  <c:v>6.6495894895520413E-4</c:v>
                </c:pt>
                <c:pt idx="1642">
                  <c:v>6.6443792143101106E-4</c:v>
                </c:pt>
                <c:pt idx="1643">
                  <c:v>6.6391858283815989E-4</c:v>
                </c:pt>
                <c:pt idx="1644">
                  <c:v>6.6340092813508265E-4</c:v>
                </c:pt>
                <c:pt idx="1645">
                  <c:v>6.6288495229295606E-4</c:v>
                </c:pt>
                <c:pt idx="1646">
                  <c:v>6.6237065029568201E-4</c:v>
                </c:pt>
                <c:pt idx="1647">
                  <c:v>6.618580171398685E-4</c:v>
                </c:pt>
                <c:pt idx="1648">
                  <c:v>6.613470478348117E-4</c:v>
                </c:pt>
                <c:pt idx="1649">
                  <c:v>6.6083773740247508E-4</c:v>
                </c:pt>
                <c:pt idx="1650">
                  <c:v>6.6033008087747181E-4</c:v>
                </c:pt>
                <c:pt idx="1651">
                  <c:v>6.5982407330704494E-4</c:v>
                </c:pt>
                <c:pt idx="1652">
                  <c:v>6.5931970975104809E-4</c:v>
                </c:pt>
                <c:pt idx="1653">
                  <c:v>6.5881698528192636E-4</c:v>
                </c:pt>
                <c:pt idx="1654">
                  <c:v>6.5831589498469706E-4</c:v>
                </c:pt>
                <c:pt idx="1655">
                  <c:v>6.578164339569294E-4</c:v>
                </c:pt>
                <c:pt idx="1656">
                  <c:v>6.5731859730872619E-4</c:v>
                </c:pt>
                <c:pt idx="1657">
                  <c:v>6.5682238016270388E-4</c:v>
                </c:pt>
                <c:pt idx="1658">
                  <c:v>6.5632777765397264E-4</c:v>
                </c:pt>
                <c:pt idx="1659">
                  <c:v>6.5583478493011689E-4</c:v>
                </c:pt>
                <c:pt idx="1660">
                  <c:v>6.5534339715117573E-4</c:v>
                </c:pt>
                <c:pt idx="1661">
                  <c:v>6.54853609489623E-4</c:v>
                </c:pt>
                <c:pt idx="1662">
                  <c:v>6.5436541713034791E-4</c:v>
                </c:pt>
                <c:pt idx="1663">
                  <c:v>6.5387881527063441E-4</c:v>
                </c:pt>
                <c:pt idx="1664">
                  <c:v>6.5339379912014229E-4</c:v>
                </c:pt>
                <c:pt idx="1665">
                  <c:v>6.5291036390088624E-4</c:v>
                </c:pt>
                <c:pt idx="1666">
                  <c:v>6.5242850484721626E-4</c:v>
                </c:pt>
                <c:pt idx="1667">
                  <c:v>6.5194821720579801E-4</c:v>
                </c:pt>
                <c:pt idx="1668">
                  <c:v>6.5146949623559212E-4</c:v>
                </c:pt>
                <c:pt idx="1669">
                  <c:v>6.5092429886277848E-4</c:v>
                </c:pt>
                <c:pt idx="1670">
                  <c:v>6.5044891913750046E-4</c:v>
                </c:pt>
                <c:pt idx="1671">
                  <c:v>6.4997509126284484E-4</c:v>
                </c:pt>
                <c:pt idx="1672">
                  <c:v>6.495028105484949E-4</c:v>
                </c:pt>
                <c:pt idx="1673">
                  <c:v>6.4903207231632439E-4</c:v>
                </c:pt>
                <c:pt idx="1674">
                  <c:v>6.485628719003786E-4</c:v>
                </c:pt>
                <c:pt idx="1675">
                  <c:v>6.4809520464685275E-4</c:v>
                </c:pt>
                <c:pt idx="1676">
                  <c:v>6.4762906591407242E-4</c:v>
                </c:pt>
                <c:pt idx="1677">
                  <c:v>6.4716445107247233E-4</c:v>
                </c:pt>
                <c:pt idx="1678">
                  <c:v>6.4670135550457669E-4</c:v>
                </c:pt>
                <c:pt idx="1679">
                  <c:v>6.4623977460497733E-4</c:v>
                </c:pt>
                <c:pt idx="1680">
                  <c:v>6.457797037803147E-4</c:v>
                </c:pt>
                <c:pt idx="1681">
                  <c:v>6.4532113844925621E-4</c:v>
                </c:pt>
                <c:pt idx="1682">
                  <c:v>6.4486407404247548E-4</c:v>
                </c:pt>
                <c:pt idx="1683">
                  <c:v>6.4440850600263255E-4</c:v>
                </c:pt>
                <c:pt idx="1684">
                  <c:v>6.4395442978435174E-4</c:v>
                </c:pt>
                <c:pt idx="1685">
                  <c:v>6.4350184085420245E-4</c:v>
                </c:pt>
                <c:pt idx="1686">
                  <c:v>6.4305073469067705E-4</c:v>
                </c:pt>
                <c:pt idx="1687">
                  <c:v>6.4260110678417094E-4</c:v>
                </c:pt>
                <c:pt idx="1688">
                  <c:v>6.4215295263696085E-4</c:v>
                </c:pt>
                <c:pt idx="1689">
                  <c:v>6.4170626776318502E-4</c:v>
                </c:pt>
                <c:pt idx="1690">
                  <c:v>6.4126104768882095E-4</c:v>
                </c:pt>
                <c:pt idx="1691">
                  <c:v>6.4081728795166546E-4</c:v>
                </c:pt>
                <c:pt idx="1692">
                  <c:v>6.4037498410131355E-4</c:v>
                </c:pt>
                <c:pt idx="1693">
                  <c:v>6.3993413169913661E-4</c:v>
                </c:pt>
                <c:pt idx="1694">
                  <c:v>6.3949472631826248E-4</c:v>
                </c:pt>
                <c:pt idx="1695">
                  <c:v>6.3905676354355319E-4</c:v>
                </c:pt>
                <c:pt idx="1696">
                  <c:v>6.3862023897158515E-4</c:v>
                </c:pt>
                <c:pt idx="1697">
                  <c:v>6.3818514821062659E-4</c:v>
                </c:pt>
                <c:pt idx="1698">
                  <c:v>6.3775148688061795E-4</c:v>
                </c:pt>
                <c:pt idx="1699">
                  <c:v>6.3731925061314895E-4</c:v>
                </c:pt>
                <c:pt idx="1700">
                  <c:v>6.3688843505143905E-4</c:v>
                </c:pt>
                <c:pt idx="1701">
                  <c:v>6.3645903585031504E-4</c:v>
                </c:pt>
                <c:pt idx="1702">
                  <c:v>6.3603104867619026E-4</c:v>
                </c:pt>
                <c:pt idx="1703">
                  <c:v>6.3554364394608756E-4</c:v>
                </c:pt>
                <c:pt idx="1704">
                  <c:v>6.3511866800516534E-4</c:v>
                </c:pt>
                <c:pt idx="1705">
                  <c:v>6.3469509054659128E-4</c:v>
                </c:pt>
                <c:pt idx="1706">
                  <c:v>6.3427290728455235E-4</c:v>
                </c:pt>
                <c:pt idx="1707">
                  <c:v>6.3385211394471289E-4</c:v>
                </c:pt>
                <c:pt idx="1708">
                  <c:v>6.3343270626419206E-4</c:v>
                </c:pt>
                <c:pt idx="1709">
                  <c:v>6.3301467999154332E-4</c:v>
                </c:pt>
                <c:pt idx="1710">
                  <c:v>6.3259803088673236E-4</c:v>
                </c:pt>
                <c:pt idx="1711">
                  <c:v>6.3218275472111602E-4</c:v>
                </c:pt>
                <c:pt idx="1712">
                  <c:v>6.3176884727742064E-4</c:v>
                </c:pt>
                <c:pt idx="1713">
                  <c:v>6.3135630434972057E-4</c:v>
                </c:pt>
                <c:pt idx="1714">
                  <c:v>6.3094512174341651E-4</c:v>
                </c:pt>
                <c:pt idx="1715">
                  <c:v>6.3053529527521454E-4</c:v>
                </c:pt>
                <c:pt idx="1716">
                  <c:v>6.3012682077310373E-4</c:v>
                </c:pt>
                <c:pt idx="1717">
                  <c:v>6.2971969407633519E-4</c:v>
                </c:pt>
                <c:pt idx="1718">
                  <c:v>6.293139110354006E-4</c:v>
                </c:pt>
                <c:pt idx="1719">
                  <c:v>6.2890946751200977E-4</c:v>
                </c:pt>
                <c:pt idx="1720">
                  <c:v>6.2850635937906983E-4</c:v>
                </c:pt>
                <c:pt idx="1721">
                  <c:v>6.2810458252066375E-4</c:v>
                </c:pt>
                <c:pt idx="1722">
                  <c:v>6.2770413283202758E-4</c:v>
                </c:pt>
                <c:pt idx="1723">
                  <c:v>6.273050062195303E-4</c:v>
                </c:pt>
                <c:pt idx="1724">
                  <c:v>6.2690719860065091E-4</c:v>
                </c:pt>
                <c:pt idx="1725">
                  <c:v>6.2651070590395719E-4</c:v>
                </c:pt>
                <c:pt idx="1726">
                  <c:v>6.2611552406908447E-4</c:v>
                </c:pt>
                <c:pt idx="1727">
                  <c:v>6.2572164904671317E-4</c:v>
                </c:pt>
                <c:pt idx="1728">
                  <c:v>6.2532907679854755E-4</c:v>
                </c:pt>
                <c:pt idx="1729">
                  <c:v>6.2493780329729391E-4</c:v>
                </c:pt>
                <c:pt idx="1730">
                  <c:v>6.2454782452663884E-4</c:v>
                </c:pt>
                <c:pt idx="1731">
                  <c:v>6.2415913648122736E-4</c:v>
                </c:pt>
                <c:pt idx="1732">
                  <c:v>6.2377173516664139E-4</c:v>
                </c:pt>
                <c:pt idx="1733">
                  <c:v>6.2338561659937806E-4</c:v>
                </c:pt>
                <c:pt idx="1734">
                  <c:v>6.2300077680682759E-4</c:v>
                </c:pt>
                <c:pt idx="1735">
                  <c:v>6.2261721182725171E-4</c:v>
                </c:pt>
                <c:pt idx="1736">
                  <c:v>6.2223491770976175E-4</c:v>
                </c:pt>
                <c:pt idx="1737">
                  <c:v>6.218538905142974E-4</c:v>
                </c:pt>
                <c:pt idx="1738">
                  <c:v>6.2147412631160409E-4</c:v>
                </c:pt>
                <c:pt idx="1739">
                  <c:v>6.2109562118321186E-4</c:v>
                </c:pt>
                <c:pt idx="1740">
                  <c:v>6.2071837122141334E-4</c:v>
                </c:pt>
                <c:pt idx="1741">
                  <c:v>6.2034237252924168E-4</c:v>
                </c:pt>
                <c:pt idx="1742">
                  <c:v>6.1996762122044902E-4</c:v>
                </c:pt>
                <c:pt idx="1743">
                  <c:v>6.1959411341948496E-4</c:v>
                </c:pt>
                <c:pt idx="1744">
                  <c:v>6.1922184526147408E-4</c:v>
                </c:pt>
                <c:pt idx="1745">
                  <c:v>6.1885081289219453E-4</c:v>
                </c:pt>
                <c:pt idx="1746">
                  <c:v>6.1848101246805615E-4</c:v>
                </c:pt>
                <c:pt idx="1747">
                  <c:v>6.1811244015607845E-4</c:v>
                </c:pt>
                <c:pt idx="1748">
                  <c:v>6.1774509213386928E-4</c:v>
                </c:pt>
                <c:pt idx="1749">
                  <c:v>6.1737896458960234E-4</c:v>
                </c:pt>
                <c:pt idx="1750">
                  <c:v>6.1701405372199597E-4</c:v>
                </c:pt>
                <c:pt idx="1751">
                  <c:v>6.1665035574029069E-4</c:v>
                </c:pt>
                <c:pt idx="1752">
                  <c:v>6.1628786686422784E-4</c:v>
                </c:pt>
                <c:pt idx="1753">
                  <c:v>6.1592658332402779E-4</c:v>
                </c:pt>
                <c:pt idx="1754">
                  <c:v>6.1556650136036751E-4</c:v>
                </c:pt>
                <c:pt idx="1755">
                  <c:v>6.1515644562580519E-4</c:v>
                </c:pt>
                <c:pt idx="1756">
                  <c:v>6.1479892585856804E-4</c:v>
                </c:pt>
                <c:pt idx="1757">
                  <c:v>6.1444259592068984E-4</c:v>
                </c:pt>
                <c:pt idx="1758">
                  <c:v>6.1408745209593732E-4</c:v>
                </c:pt>
                <c:pt idx="1759">
                  <c:v>6.1373349067842128E-4</c:v>
                </c:pt>
                <c:pt idx="1760">
                  <c:v>6.1338070797257614E-4</c:v>
                </c:pt>
                <c:pt idx="1761">
                  <c:v>6.1302910029313693E-4</c:v>
                </c:pt>
                <c:pt idx="1762">
                  <c:v>6.1267866396511831E-4</c:v>
                </c:pt>
                <c:pt idx="1763">
                  <c:v>6.1232939532379225E-4</c:v>
                </c:pt>
                <c:pt idx="1764">
                  <c:v>6.1198129071466626E-4</c:v>
                </c:pt>
                <c:pt idx="1765">
                  <c:v>6.1163434649346175E-4</c:v>
                </c:pt>
                <c:pt idx="1766">
                  <c:v>6.1128855902609211E-4</c:v>
                </c:pt>
                <c:pt idx="1767">
                  <c:v>6.1094392468864116E-4</c:v>
                </c:pt>
                <c:pt idx="1768">
                  <c:v>6.1060043986734111E-4</c:v>
                </c:pt>
                <c:pt idx="1769">
                  <c:v>6.1006299183293563E-4</c:v>
                </c:pt>
                <c:pt idx="1770">
                  <c:v>6.0972244638727419E-4</c:v>
                </c:pt>
                <c:pt idx="1771">
                  <c:v>6.09383037633964E-4</c:v>
                </c:pt>
                <c:pt idx="1772">
                  <c:v>6.0904476200535269E-4</c:v>
                </c:pt>
                <c:pt idx="1773">
                  <c:v>6.0870761594381516E-4</c:v>
                </c:pt>
                <c:pt idx="1774">
                  <c:v>6.0837159590173152E-4</c:v>
                </c:pt>
                <c:pt idx="1775">
                  <c:v>6.0803669834146566E-4</c:v>
                </c:pt>
                <c:pt idx="1776">
                  <c:v>6.0770291973534344E-4</c:v>
                </c:pt>
                <c:pt idx="1777">
                  <c:v>6.0737025656563059E-4</c:v>
                </c:pt>
                <c:pt idx="1778">
                  <c:v>6.0703870532451208E-4</c:v>
                </c:pt>
                <c:pt idx="1779">
                  <c:v>6.067082625140685E-4</c:v>
                </c:pt>
                <c:pt idx="1780">
                  <c:v>6.0637892464625656E-4</c:v>
                </c:pt>
                <c:pt idx="1781">
                  <c:v>6.0605068824288566E-4</c:v>
                </c:pt>
                <c:pt idx="1782">
                  <c:v>6.0572354983559748E-4</c:v>
                </c:pt>
                <c:pt idx="1783">
                  <c:v>6.0539750596584315E-4</c:v>
                </c:pt>
                <c:pt idx="1784">
                  <c:v>6.050725531848624E-4</c:v>
                </c:pt>
                <c:pt idx="1785">
                  <c:v>6.047486880536619E-4</c:v>
                </c:pt>
                <c:pt idx="1786">
                  <c:v>6.0442590714299312E-4</c:v>
                </c:pt>
                <c:pt idx="1787">
                  <c:v>6.0410420703333118E-4</c:v>
                </c:pt>
                <c:pt idx="1788">
                  <c:v>6.0378358431485289E-4</c:v>
                </c:pt>
                <c:pt idx="1789">
                  <c:v>6.0346403558741556E-4</c:v>
                </c:pt>
                <c:pt idx="1790">
                  <c:v>6.0314555746053457E-4</c:v>
                </c:pt>
                <c:pt idx="1791">
                  <c:v>6.0282814655336322E-4</c:v>
                </c:pt>
                <c:pt idx="1792">
                  <c:v>6.0251179949466971E-4</c:v>
                </c:pt>
                <c:pt idx="1793">
                  <c:v>6.0219651292281625E-4</c:v>
                </c:pt>
                <c:pt idx="1794">
                  <c:v>6.018822834857378E-4</c:v>
                </c:pt>
                <c:pt idx="1795">
                  <c:v>6.0156910784091983E-4</c:v>
                </c:pt>
                <c:pt idx="1796">
                  <c:v>6.0125698265537742E-4</c:v>
                </c:pt>
                <c:pt idx="1797">
                  <c:v>6.0094590460563343E-4</c:v>
                </c:pt>
                <c:pt idx="1798">
                  <c:v>6.0063587037769719E-4</c:v>
                </c:pt>
                <c:pt idx="1799">
                  <c:v>6.0032687666704298E-4</c:v>
                </c:pt>
                <c:pt idx="1800">
                  <c:v>6.000189201785885E-4</c:v>
                </c:pt>
                <c:pt idx="1801">
                  <c:v>5.9971199762667328E-4</c:v>
                </c:pt>
                <c:pt idx="1802">
                  <c:v>5.9940610573503783E-4</c:v>
                </c:pt>
                <c:pt idx="1803">
                  <c:v>5.9910124123680158E-4</c:v>
                </c:pt>
                <c:pt idx="1804">
                  <c:v>5.9879740087444202E-4</c:v>
                </c:pt>
                <c:pt idx="1805">
                  <c:v>5.9849458139977292E-4</c:v>
                </c:pt>
                <c:pt idx="1806">
                  <c:v>5.9819277957392288E-4</c:v>
                </c:pt>
                <c:pt idx="1807">
                  <c:v>5.9789199216731459E-4</c:v>
                </c:pt>
                <c:pt idx="1808">
                  <c:v>5.9759221595964294E-4</c:v>
                </c:pt>
                <c:pt idx="1809">
                  <c:v>5.9729344773985413E-4</c:v>
                </c:pt>
                <c:pt idx="1810">
                  <c:v>5.9699568430612382E-4</c:v>
                </c:pt>
                <c:pt idx="1811">
                  <c:v>5.9669892246583625E-4</c:v>
                </c:pt>
                <c:pt idx="1812">
                  <c:v>5.9640315903556305E-4</c:v>
                </c:pt>
                <c:pt idx="1813">
                  <c:v>5.9610839084104186E-4</c:v>
                </c:pt>
                <c:pt idx="1814">
                  <c:v>5.9581461471715485E-4</c:v>
                </c:pt>
                <c:pt idx="1815">
                  <c:v>5.9552182750790801E-4</c:v>
                </c:pt>
                <c:pt idx="1816">
                  <c:v>5.9523002606640986E-4</c:v>
                </c:pt>
                <c:pt idx="1817">
                  <c:v>5.9493920725484952E-4</c:v>
                </c:pt>
                <c:pt idx="1818">
                  <c:v>5.9464936794447691E-4</c:v>
                </c:pt>
                <c:pt idx="1819">
                  <c:v>5.9436050501558029E-4</c:v>
                </c:pt>
                <c:pt idx="1820">
                  <c:v>5.9407261535746622E-4</c:v>
                </c:pt>
                <c:pt idx="1821">
                  <c:v>5.9378569586843774E-4</c:v>
                </c:pt>
                <c:pt idx="1822">
                  <c:v>5.9349974345577355E-4</c:v>
                </c:pt>
                <c:pt idx="1823">
                  <c:v>5.9321475503570692E-4</c:v>
                </c:pt>
                <c:pt idx="1824">
                  <c:v>5.9293072753340492E-4</c:v>
                </c:pt>
                <c:pt idx="1825">
                  <c:v>5.9264765788294687E-4</c:v>
                </c:pt>
                <c:pt idx="1826">
                  <c:v>5.9236554302730397E-4</c:v>
                </c:pt>
                <c:pt idx="1827">
                  <c:v>5.9208437991831793E-4</c:v>
                </c:pt>
                <c:pt idx="1828">
                  <c:v>5.9180416551667982E-4</c:v>
                </c:pt>
                <c:pt idx="1829">
                  <c:v>5.9152489679190979E-4</c:v>
                </c:pt>
                <c:pt idx="1830">
                  <c:v>5.9124657072233552E-4</c:v>
                </c:pt>
                <c:pt idx="1831">
                  <c:v>5.9096918429507193E-4</c:v>
                </c:pt>
                <c:pt idx="1832">
                  <c:v>5.9069273450599983E-4</c:v>
                </c:pt>
                <c:pt idx="1833">
                  <c:v>5.9041721835974498E-4</c:v>
                </c:pt>
                <c:pt idx="1834">
                  <c:v>5.9014263286965793E-4</c:v>
                </c:pt>
                <c:pt idx="1835">
                  <c:v>5.8986897505779266E-4</c:v>
                </c:pt>
                <c:pt idx="1836">
                  <c:v>5.895962419548861E-4</c:v>
                </c:pt>
                <c:pt idx="1837">
                  <c:v>5.8932443060033676E-4</c:v>
                </c:pt>
                <c:pt idx="1838">
                  <c:v>5.8905353804218521E-4</c:v>
                </c:pt>
                <c:pt idx="1839">
                  <c:v>5.8878356133709199E-4</c:v>
                </c:pt>
                <c:pt idx="1840">
                  <c:v>5.8851449755031784E-4</c:v>
                </c:pt>
                <c:pt idx="1841">
                  <c:v>5.8824634375570289E-4</c:v>
                </c:pt>
                <c:pt idx="1842">
                  <c:v>5.8797909703564555E-4</c:v>
                </c:pt>
                <c:pt idx="1843">
                  <c:v>5.8771275448108264E-4</c:v>
                </c:pt>
                <c:pt idx="1844">
                  <c:v>5.8744731319146804E-4</c:v>
                </c:pt>
                <c:pt idx="1845">
                  <c:v>5.8718277027475273E-4</c:v>
                </c:pt>
                <c:pt idx="1846">
                  <c:v>5.8691912284736367E-4</c:v>
                </c:pt>
                <c:pt idx="1847">
                  <c:v>5.8665636803418414E-4</c:v>
                </c:pt>
                <c:pt idx="1848">
                  <c:v>5.8639450296853212E-4</c:v>
                </c:pt>
                <c:pt idx="1849">
                  <c:v>5.8613352479214081E-4</c:v>
                </c:pt>
                <c:pt idx="1850">
                  <c:v>5.8587343065513752E-4</c:v>
                </c:pt>
                <c:pt idx="1851">
                  <c:v>5.8561421771602363E-4</c:v>
                </c:pt>
                <c:pt idx="1852">
                  <c:v>5.8535588314165396E-4</c:v>
                </c:pt>
                <c:pt idx="1853">
                  <c:v>5.8509842410721651E-4</c:v>
                </c:pt>
                <c:pt idx="1854">
                  <c:v>5.848418377962124E-4</c:v>
                </c:pt>
                <c:pt idx="1855">
                  <c:v>5.8458612140043463E-4</c:v>
                </c:pt>
                <c:pt idx="1856">
                  <c:v>5.8433127211994897E-4</c:v>
                </c:pt>
                <c:pt idx="1857">
                  <c:v>5.8407728716307274E-4</c:v>
                </c:pt>
                <c:pt idx="1858">
                  <c:v>5.8382416374635527E-4</c:v>
                </c:pt>
                <c:pt idx="1859">
                  <c:v>5.8357189909455701E-4</c:v>
                </c:pt>
                <c:pt idx="1860">
                  <c:v>5.8332049044062986E-4</c:v>
                </c:pt>
                <c:pt idx="1861">
                  <c:v>5.830699350256967E-4</c:v>
                </c:pt>
                <c:pt idx="1862">
                  <c:v>5.8282023009903147E-4</c:v>
                </c:pt>
                <c:pt idx="1863">
                  <c:v>5.8257137291803894E-4</c:v>
                </c:pt>
                <c:pt idx="1864">
                  <c:v>5.823233607482345E-4</c:v>
                </c:pt>
                <c:pt idx="1865">
                  <c:v>5.8207619086322437E-4</c:v>
                </c:pt>
                <c:pt idx="1866">
                  <c:v>5.8182986054468528E-4</c:v>
                </c:pt>
                <c:pt idx="1867">
                  <c:v>5.8158436708234478E-4</c:v>
                </c:pt>
                <c:pt idx="1868">
                  <c:v>5.813397077739608E-4</c:v>
                </c:pt>
                <c:pt idx="1869">
                  <c:v>5.8109587992530222E-4</c:v>
                </c:pt>
                <c:pt idx="1870">
                  <c:v>5.808528808501286E-4</c:v>
                </c:pt>
                <c:pt idx="1871">
                  <c:v>5.8061070787017032E-4</c:v>
                </c:pt>
                <c:pt idx="1872">
                  <c:v>5.8036935831510877E-4</c:v>
                </c:pt>
                <c:pt idx="1873">
                  <c:v>5.801288295225564E-4</c:v>
                </c:pt>
                <c:pt idx="1874">
                  <c:v>5.7988911883803749E-4</c:v>
                </c:pt>
                <c:pt idx="1875">
                  <c:v>5.7965022361496706E-4</c:v>
                </c:pt>
                <c:pt idx="1876">
                  <c:v>5.7941214121463261E-4</c:v>
                </c:pt>
                <c:pt idx="1877">
                  <c:v>5.7917486900617313E-4</c:v>
                </c:pt>
                <c:pt idx="1878">
                  <c:v>5.7893840436656051E-4</c:v>
                </c:pt>
                <c:pt idx="1879">
                  <c:v>5.7870274468057887E-4</c:v>
                </c:pt>
                <c:pt idx="1880">
                  <c:v>5.7846788734080537E-4</c:v>
                </c:pt>
                <c:pt idx="1881">
                  <c:v>5.7823382974759099E-4</c:v>
                </c:pt>
                <c:pt idx="1882">
                  <c:v>5.7800056930903986E-4</c:v>
                </c:pt>
                <c:pt idx="1883">
                  <c:v>5.777681034409909E-4</c:v>
                </c:pt>
                <c:pt idx="1884">
                  <c:v>5.7753642956699734E-4</c:v>
                </c:pt>
                <c:pt idx="1885">
                  <c:v>5.7730554511830799E-4</c:v>
                </c:pt>
                <c:pt idx="1886">
                  <c:v>5.7707544753384703E-4</c:v>
                </c:pt>
                <c:pt idx="1887">
                  <c:v>5.7684613426019497E-4</c:v>
                </c:pt>
                <c:pt idx="1888">
                  <c:v>5.7661760275156933E-4</c:v>
                </c:pt>
                <c:pt idx="1889">
                  <c:v>5.76389850469805E-4</c:v>
                </c:pt>
                <c:pt idx="1890">
                  <c:v>5.7616287488433497E-4</c:v>
                </c:pt>
                <c:pt idx="1891">
                  <c:v>5.7593667347217092E-4</c:v>
                </c:pt>
                <c:pt idx="1892">
                  <c:v>5.7571124371788422E-4</c:v>
                </c:pt>
                <c:pt idx="1893">
                  <c:v>5.7548658311358612E-4</c:v>
                </c:pt>
                <c:pt idx="1894">
                  <c:v>5.7526268915890897E-4</c:v>
                </c:pt>
                <c:pt idx="1895">
                  <c:v>5.7503955936098706E-4</c:v>
                </c:pt>
                <c:pt idx="1896">
                  <c:v>5.7481719123443696E-4</c:v>
                </c:pt>
                <c:pt idx="1897">
                  <c:v>5.7459558230133867E-4</c:v>
                </c:pt>
                <c:pt idx="1898">
                  <c:v>5.7437473009121665E-4</c:v>
                </c:pt>
                <c:pt idx="1899">
                  <c:v>5.7415463214102042E-4</c:v>
                </c:pt>
                <c:pt idx="1900">
                  <c:v>5.7393528599510555E-4</c:v>
                </c:pt>
                <c:pt idx="1901">
                  <c:v>5.7371668920521487E-4</c:v>
                </c:pt>
                <c:pt idx="1902">
                  <c:v>5.7349883933045928E-4</c:v>
                </c:pt>
                <c:pt idx="1903">
                  <c:v>5.7328173393729877E-4</c:v>
                </c:pt>
                <c:pt idx="1904">
                  <c:v>5.7306537059952328E-4</c:v>
                </c:pt>
                <c:pt idx="1905">
                  <c:v>5.7284974689823451E-4</c:v>
                </c:pt>
                <c:pt idx="1906">
                  <c:v>5.7263486042182605E-4</c:v>
                </c:pt>
                <c:pt idx="1907">
                  <c:v>5.7242070876596543E-4</c:v>
                </c:pt>
                <c:pt idx="1908">
                  <c:v>5.7220728953357467E-4</c:v>
                </c:pt>
                <c:pt idx="1909">
                  <c:v>5.7199460033481174E-4</c:v>
                </c:pt>
                <c:pt idx="1910">
                  <c:v>5.7178263878705196E-4</c:v>
                </c:pt>
                <c:pt idx="1911">
                  <c:v>5.7157140251486887E-4</c:v>
                </c:pt>
                <c:pt idx="1912">
                  <c:v>5.7136088915001591E-4</c:v>
                </c:pt>
                <c:pt idx="1913">
                  <c:v>5.7115109633140747E-4</c:v>
                </c:pt>
                <c:pt idx="1914">
                  <c:v>5.7094202170510089E-4</c:v>
                </c:pt>
                <c:pt idx="1915">
                  <c:v>5.7073366292427659E-4</c:v>
                </c:pt>
                <c:pt idx="1916">
                  <c:v>5.7052601764922086E-4</c:v>
                </c:pt>
                <c:pt idx="1917">
                  <c:v>5.7031908354730656E-4</c:v>
                </c:pt>
                <c:pt idx="1918">
                  <c:v>5.7011285829297478E-4</c:v>
                </c:pt>
                <c:pt idx="1919">
                  <c:v>5.6990733956771664E-4</c:v>
                </c:pt>
                <c:pt idx="1920">
                  <c:v>5.6970252506005419E-4</c:v>
                </c:pt>
                <c:pt idx="1921">
                  <c:v>5.6949841246552255E-4</c:v>
                </c:pt>
                <c:pt idx="1922">
                  <c:v>5.6929499948665146E-4</c:v>
                </c:pt>
                <c:pt idx="1923">
                  <c:v>5.6909228383294683E-4</c:v>
                </c:pt>
                <c:pt idx="1924">
                  <c:v>5.6889026322087235E-4</c:v>
                </c:pt>
                <c:pt idx="1925">
                  <c:v>5.6868893537383148E-4</c:v>
                </c:pt>
                <c:pt idx="1926">
                  <c:v>5.6848829802214865E-4</c:v>
                </c:pt>
                <c:pt idx="1927">
                  <c:v>5.6828834890305176E-4</c:v>
                </c:pt>
                <c:pt idx="1928">
                  <c:v>5.680890857606536E-4</c:v>
                </c:pt>
                <c:pt idx="1929">
                  <c:v>5.6789050634593343E-4</c:v>
                </c:pt>
                <c:pt idx="1930">
                  <c:v>5.6769260841671963E-4</c:v>
                </c:pt>
                <c:pt idx="1931">
                  <c:v>5.6749538973767052E-4</c:v>
                </c:pt>
                <c:pt idx="1932">
                  <c:v>5.6729884808025743E-4</c:v>
                </c:pt>
                <c:pt idx="1933">
                  <c:v>5.6710298122274584E-4</c:v>
                </c:pt>
                <c:pt idx="1934">
                  <c:v>5.6690778695017794E-4</c:v>
                </c:pt>
                <c:pt idx="1935">
                  <c:v>5.6671326305435406E-4</c:v>
                </c:pt>
                <c:pt idx="1936">
                  <c:v>5.6651940733381536E-4</c:v>
                </c:pt>
                <c:pt idx="1937">
                  <c:v>5.6632621759382569E-4</c:v>
                </c:pt>
                <c:pt idx="1938">
                  <c:v>5.6613369164635349E-4</c:v>
                </c:pt>
                <c:pt idx="1939">
                  <c:v>5.6594182731005437E-4</c:v>
                </c:pt>
                <c:pt idx="1940">
                  <c:v>5.6575062241025296E-4</c:v>
                </c:pt>
                <c:pt idx="1941">
                  <c:v>5.6556007477892535E-4</c:v>
                </c:pt>
                <c:pt idx="1942">
                  <c:v>5.6537018225468101E-4</c:v>
                </c:pt>
                <c:pt idx="1943">
                  <c:v>5.6518094268274586E-4</c:v>
                </c:pt>
                <c:pt idx="1944">
                  <c:v>5.6499235391494363E-4</c:v>
                </c:pt>
                <c:pt idx="1945">
                  <c:v>5.6480441380967914E-4</c:v>
                </c:pt>
                <c:pt idx="1946">
                  <c:v>5.6461712023191969E-4</c:v>
                </c:pt>
                <c:pt idx="1947">
                  <c:v>5.6443047105317844E-4</c:v>
                </c:pt>
                <c:pt idx="1948">
                  <c:v>5.6424446415149641E-4</c:v>
                </c:pt>
                <c:pt idx="1949">
                  <c:v>5.6405909741142485E-4</c:v>
                </c:pt>
                <c:pt idx="1950">
                  <c:v>5.6387436872400794E-4</c:v>
                </c:pt>
                <c:pt idx="1951">
                  <c:v>5.6369027598676571E-4</c:v>
                </c:pt>
                <c:pt idx="1952">
                  <c:v>5.6350681710367581E-4</c:v>
                </c:pt>
                <c:pt idx="1953">
                  <c:v>5.633239899851568E-4</c:v>
                </c:pt>
                <c:pt idx="1954">
                  <c:v>5.631417925480507E-4</c:v>
                </c:pt>
                <c:pt idx="1955">
                  <c:v>5.6296022271560523E-4</c:v>
                </c:pt>
                <c:pt idx="1956">
                  <c:v>5.6277927841745718E-4</c:v>
                </c:pt>
                <c:pt idx="1957">
                  <c:v>5.625989575896149E-4</c:v>
                </c:pt>
                <c:pt idx="1958">
                  <c:v>5.6241925817444079E-4</c:v>
                </c:pt>
                <c:pt idx="1959">
                  <c:v>5.6224017812063465E-4</c:v>
                </c:pt>
                <c:pt idx="1960">
                  <c:v>5.6206171538321587E-4</c:v>
                </c:pt>
                <c:pt idx="1961">
                  <c:v>5.6188386792350715E-4</c:v>
                </c:pt>
                <c:pt idx="1962">
                  <c:v>5.6170663370911679E-4</c:v>
                </c:pt>
                <c:pt idx="1963">
                  <c:v>5.6150482863505532E-4</c:v>
                </c:pt>
                <c:pt idx="1964">
                  <c:v>5.613289017031357E-4</c:v>
                </c:pt>
                <c:pt idx="1965">
                  <c:v>5.6115358166974947E-4</c:v>
                </c:pt>
                <c:pt idx="1966">
                  <c:v>5.6097886652836486E-4</c:v>
                </c:pt>
                <c:pt idx="1967">
                  <c:v>5.6080475427864847E-4</c:v>
                </c:pt>
                <c:pt idx="1968">
                  <c:v>5.6063124292644862E-4</c:v>
                </c:pt>
                <c:pt idx="1969">
                  <c:v>5.6045833048377848E-4</c:v>
                </c:pt>
                <c:pt idx="1970">
                  <c:v>5.6028601496879889E-4</c:v>
                </c:pt>
                <c:pt idx="1971">
                  <c:v>5.6011429440580216E-4</c:v>
                </c:pt>
                <c:pt idx="1972">
                  <c:v>5.5994316682519486E-4</c:v>
                </c:pt>
                <c:pt idx="1973">
                  <c:v>5.5977263026348143E-4</c:v>
                </c:pt>
                <c:pt idx="1974">
                  <c:v>5.5960268276324706E-4</c:v>
                </c:pt>
                <c:pt idx="1975">
                  <c:v>5.5943332237314177E-4</c:v>
                </c:pt>
                <c:pt idx="1976">
                  <c:v>5.59264547147863E-4</c:v>
                </c:pt>
                <c:pt idx="1977">
                  <c:v>5.5909635514813966E-4</c:v>
                </c:pt>
                <c:pt idx="1978">
                  <c:v>5.5892874444071511E-4</c:v>
                </c:pt>
                <c:pt idx="1979">
                  <c:v>5.587617130983311E-4</c:v>
                </c:pt>
                <c:pt idx="1980">
                  <c:v>5.5859525919971101E-4</c:v>
                </c:pt>
                <c:pt idx="1981">
                  <c:v>5.584293808295434E-4</c:v>
                </c:pt>
                <c:pt idx="1982">
                  <c:v>5.5826407607846573E-4</c:v>
                </c:pt>
                <c:pt idx="1983">
                  <c:v>5.580993430430478E-4</c:v>
                </c:pt>
                <c:pt idx="1984">
                  <c:v>5.5793517982577587E-4</c:v>
                </c:pt>
                <c:pt idx="1985">
                  <c:v>5.5777158453503548E-4</c:v>
                </c:pt>
                <c:pt idx="1986">
                  <c:v>5.5760855528509624E-4</c:v>
                </c:pt>
                <c:pt idx="1987">
                  <c:v>5.574460901960948E-4</c:v>
                </c:pt>
                <c:pt idx="1988">
                  <c:v>5.5728418739401893E-4</c:v>
                </c:pt>
                <c:pt idx="1989">
                  <c:v>5.5712284501069126E-4</c:v>
                </c:pt>
                <c:pt idx="1990">
                  <c:v>5.569620611837532E-4</c:v>
                </c:pt>
                <c:pt idx="1991">
                  <c:v>5.5680183405664894E-4</c:v>
                </c:pt>
                <c:pt idx="1992">
                  <c:v>5.5664216177860927E-4</c:v>
                </c:pt>
                <c:pt idx="1993">
                  <c:v>5.5648304250463531E-4</c:v>
                </c:pt>
                <c:pt idx="1994">
                  <c:v>5.5632447439548293E-4</c:v>
                </c:pt>
                <c:pt idx="1995">
                  <c:v>5.5616645561764656E-4</c:v>
                </c:pt>
                <c:pt idx="1996">
                  <c:v>5.5600898434334303E-4</c:v>
                </c:pt>
                <c:pt idx="1997">
                  <c:v>5.5585205875049613E-4</c:v>
                </c:pt>
                <c:pt idx="1998">
                  <c:v>5.5569567702272048E-4</c:v>
                </c:pt>
                <c:pt idx="1999">
                  <c:v>5.5553983734930542E-4</c:v>
                </c:pt>
                <c:pt idx="2000">
                  <c:v>5.5538453792519996E-4</c:v>
                </c:pt>
                <c:pt idx="2001">
                  <c:v>5.5522977695099602E-4</c:v>
                </c:pt>
                <c:pt idx="2002">
                  <c:v>5.5507555263291364E-4</c:v>
                </c:pt>
                <c:pt idx="2003">
                  <c:v>5.5492186318278458E-4</c:v>
                </c:pt>
                <c:pt idx="2004">
                  <c:v>5.5476870681803701E-4</c:v>
                </c:pt>
                <c:pt idx="2005">
                  <c:v>5.5461608176167953E-4</c:v>
                </c:pt>
                <c:pt idx="2006">
                  <c:v>5.5446398624228613E-4</c:v>
                </c:pt>
                <c:pt idx="2007">
                  <c:v>5.5431241849397998E-4</c:v>
                </c:pt>
                <c:pt idx="2008">
                  <c:v>5.5416137675641844E-4</c:v>
                </c:pt>
                <c:pt idx="2009">
                  <c:v>5.5401085927477727E-4</c:v>
                </c:pt>
                <c:pt idx="2010">
                  <c:v>5.5386086429973485E-4</c:v>
                </c:pt>
                <c:pt idx="2011">
                  <c:v>5.5371139008745759E-4</c:v>
                </c:pt>
                <c:pt idx="2012">
                  <c:v>5.5356243489958364E-4</c:v>
                </c:pt>
                <c:pt idx="2013">
                  <c:v>5.5341399700320796E-4</c:v>
                </c:pt>
                <c:pt idx="2014">
                  <c:v>5.5326607467086699E-4</c:v>
                </c:pt>
                <c:pt idx="2015">
                  <c:v>5.5309764967088296E-4</c:v>
                </c:pt>
                <c:pt idx="2016">
                  <c:v>5.5295082632685901E-4</c:v>
                </c:pt>
                <c:pt idx="2017">
                  <c:v>5.5280451315295226E-4</c:v>
                </c:pt>
                <c:pt idx="2018">
                  <c:v>5.5265870844407958E-4</c:v>
                </c:pt>
                <c:pt idx="2019">
                  <c:v>5.5251341050052054E-4</c:v>
                </c:pt>
                <c:pt idx="2020">
                  <c:v>5.5236861762790284E-4</c:v>
                </c:pt>
                <c:pt idx="2021">
                  <c:v>5.5222432813718651E-4</c:v>
                </c:pt>
                <c:pt idx="2022">
                  <c:v>5.5208054034464992E-4</c:v>
                </c:pt>
                <c:pt idx="2023">
                  <c:v>5.5193725257187375E-4</c:v>
                </c:pt>
                <c:pt idx="2024">
                  <c:v>5.5179446314572629E-4</c:v>
                </c:pt>
                <c:pt idx="2025">
                  <c:v>5.5165217039834888E-4</c:v>
                </c:pt>
                <c:pt idx="2026">
                  <c:v>5.5151037266714038E-4</c:v>
                </c:pt>
                <c:pt idx="2027">
                  <c:v>5.513690682947426E-4</c:v>
                </c:pt>
                <c:pt idx="2028">
                  <c:v>5.5122825562902529E-4</c:v>
                </c:pt>
                <c:pt idx="2029">
                  <c:v>5.5108793302307147E-4</c:v>
                </c:pt>
                <c:pt idx="2030">
                  <c:v>5.5094809883516238E-4</c:v>
                </c:pt>
                <c:pt idx="2031">
                  <c:v>5.5080875142876303E-4</c:v>
                </c:pt>
                <c:pt idx="2032">
                  <c:v>5.5066988917250716E-4</c:v>
                </c:pt>
                <c:pt idx="2033">
                  <c:v>5.5053151044018268E-4</c:v>
                </c:pt>
                <c:pt idx="2034">
                  <c:v>5.5039361361071697E-4</c:v>
                </c:pt>
                <c:pt idx="2035">
                  <c:v>5.5025619706816219E-4</c:v>
                </c:pt>
                <c:pt idx="2036">
                  <c:v>5.501192592016808E-4</c:v>
                </c:pt>
                <c:pt idx="2037">
                  <c:v>5.4998279840553078E-4</c:v>
                </c:pt>
                <c:pt idx="2038">
                  <c:v>5.4984681307905167E-4</c:v>
                </c:pt>
                <c:pt idx="2039">
                  <c:v>5.4971130162664882E-4</c:v>
                </c:pt>
                <c:pt idx="2040">
                  <c:v>5.4957626245778052E-4</c:v>
                </c:pt>
                <c:pt idx="2041">
                  <c:v>5.4944169398694225E-4</c:v>
                </c:pt>
                <c:pt idx="2042">
                  <c:v>5.4930759463365283E-4</c:v>
                </c:pt>
                <c:pt idx="2043">
                  <c:v>5.4917396282244029E-4</c:v>
                </c:pt>
                <c:pt idx="2044">
                  <c:v>5.4904079698282673E-4</c:v>
                </c:pt>
                <c:pt idx="2045">
                  <c:v>5.4890809554931485E-4</c:v>
                </c:pt>
                <c:pt idx="2046">
                  <c:v>5.4877585696137333E-4</c:v>
                </c:pt>
                <c:pt idx="2047">
                  <c:v>5.4864407966342238E-4</c:v>
                </c:pt>
                <c:pt idx="2048">
                  <c:v>5.485127621048197E-4</c:v>
                </c:pt>
                <c:pt idx="2049">
                  <c:v>5.4838190273984665E-4</c:v>
                </c:pt>
                <c:pt idx="2050">
                  <c:v>5.4825150002769333E-4</c:v>
                </c:pt>
                <c:pt idx="2051">
                  <c:v>5.4812155243244521E-4</c:v>
                </c:pt>
                <c:pt idx="2052">
                  <c:v>5.4799205842306865E-4</c:v>
                </c:pt>
                <c:pt idx="2053">
                  <c:v>5.4786301647339708E-4</c:v>
                </c:pt>
                <c:pt idx="2054">
                  <c:v>5.4773442506211661E-4</c:v>
                </c:pt>
                <c:pt idx="2055">
                  <c:v>5.4760628267275235E-4</c:v>
                </c:pt>
                <c:pt idx="2056">
                  <c:v>5.4747858779365447E-4</c:v>
                </c:pt>
                <c:pt idx="2057">
                  <c:v>5.4735133891798424E-4</c:v>
                </c:pt>
                <c:pt idx="2058">
                  <c:v>5.472245345436999E-4</c:v>
                </c:pt>
                <c:pt idx="2059">
                  <c:v>5.4709817317354331E-4</c:v>
                </c:pt>
                <c:pt idx="2060">
                  <c:v>5.4697225331502548E-4</c:v>
                </c:pt>
                <c:pt idx="2061">
                  <c:v>5.4684677348041343E-4</c:v>
                </c:pt>
                <c:pt idx="2062">
                  <c:v>5.4672173218671589E-4</c:v>
                </c:pt>
                <c:pt idx="2063">
                  <c:v>5.4659712795566994E-4</c:v>
                </c:pt>
                <c:pt idx="2064">
                  <c:v>5.4647295931372708E-4</c:v>
                </c:pt>
                <c:pt idx="2065">
                  <c:v>5.4634922479204003E-4</c:v>
                </c:pt>
                <c:pt idx="2066">
                  <c:v>5.4622592292644817E-4</c:v>
                </c:pt>
                <c:pt idx="2067">
                  <c:v>5.4608553441958842E-4</c:v>
                </c:pt>
                <c:pt idx="2068">
                  <c:v>5.4596315476558002E-4</c:v>
                </c:pt>
                <c:pt idx="2069">
                  <c:v>5.4584120319638347E-4</c:v>
                </c:pt>
                <c:pt idx="2070">
                  <c:v>5.4571967826711246E-4</c:v>
                </c:pt>
                <c:pt idx="2071">
                  <c:v>5.455985785374984E-4</c:v>
                </c:pt>
                <c:pt idx="2072">
                  <c:v>5.4547790257187677E-4</c:v>
                </c:pt>
                <c:pt idx="2073">
                  <c:v>5.453576489391741E-4</c:v>
                </c:pt>
                <c:pt idx="2074">
                  <c:v>5.452378162128941E-4</c:v>
                </c:pt>
                <c:pt idx="2075">
                  <c:v>5.4511840297110487E-4</c:v>
                </c:pt>
                <c:pt idx="2076">
                  <c:v>5.44999407796425E-4</c:v>
                </c:pt>
                <c:pt idx="2077">
                  <c:v>5.4488082927601079E-4</c:v>
                </c:pt>
                <c:pt idx="2078">
                  <c:v>5.4476266600154283E-4</c:v>
                </c:pt>
                <c:pt idx="2079">
                  <c:v>5.4464491656921283E-4</c:v>
                </c:pt>
                <c:pt idx="2080">
                  <c:v>5.4452757957971034E-4</c:v>
                </c:pt>
                <c:pt idx="2081">
                  <c:v>5.4434402283141123E-4</c:v>
                </c:pt>
                <c:pt idx="2082">
                  <c:v>5.4422774001511819E-4</c:v>
                </c:pt>
                <c:pt idx="2083">
                  <c:v>5.4411186468063374E-4</c:v>
                </c:pt>
                <c:pt idx="2084">
                  <c:v>5.4399639544904226E-4</c:v>
                </c:pt>
                <c:pt idx="2085">
                  <c:v>5.4388133094585326E-4</c:v>
                </c:pt>
                <c:pt idx="2086">
                  <c:v>5.4376666980098833E-4</c:v>
                </c:pt>
                <c:pt idx="2087">
                  <c:v>5.4365241064876818E-4</c:v>
                </c:pt>
                <c:pt idx="2088">
                  <c:v>5.4353855212789981E-4</c:v>
                </c:pt>
                <c:pt idx="2089">
                  <c:v>5.4342509288146342E-4</c:v>
                </c:pt>
                <c:pt idx="2090">
                  <c:v>5.4331203155689978E-4</c:v>
                </c:pt>
                <c:pt idx="2091">
                  <c:v>5.4319936680599754E-4</c:v>
                </c:pt>
                <c:pt idx="2092">
                  <c:v>5.4308709728488006E-4</c:v>
                </c:pt>
                <c:pt idx="2093">
                  <c:v>5.4297522165399302E-4</c:v>
                </c:pt>
                <c:pt idx="2094">
                  <c:v>5.4286373857809125E-4</c:v>
                </c:pt>
                <c:pt idx="2095">
                  <c:v>5.4275264672622679E-4</c:v>
                </c:pt>
                <c:pt idx="2096">
                  <c:v>5.4264194477173552E-4</c:v>
                </c:pt>
                <c:pt idx="2097">
                  <c:v>5.425316313922246E-4</c:v>
                </c:pt>
                <c:pt idx="2098">
                  <c:v>5.4242170526956049E-4</c:v>
                </c:pt>
                <c:pt idx="2099">
                  <c:v>5.4231216508985572E-4</c:v>
                </c:pt>
                <c:pt idx="2100">
                  <c:v>5.4220300954345641E-4</c:v>
                </c:pt>
                <c:pt idx="2101">
                  <c:v>5.4209423732493034E-4</c:v>
                </c:pt>
                <c:pt idx="2102">
                  <c:v>5.4198584713305385E-4</c:v>
                </c:pt>
                <c:pt idx="2103">
                  <c:v>5.4187783767079966E-4</c:v>
                </c:pt>
                <c:pt idx="2104">
                  <c:v>5.4177020764532456E-4</c:v>
                </c:pt>
                <c:pt idx="2105">
                  <c:v>5.4166295576795658E-4</c:v>
                </c:pt>
                <c:pt idx="2106">
                  <c:v>5.4155608075418329E-4</c:v>
                </c:pt>
                <c:pt idx="2107">
                  <c:v>5.4144958132363913E-4</c:v>
                </c:pt>
                <c:pt idx="2108">
                  <c:v>5.413434562000929E-4</c:v>
                </c:pt>
                <c:pt idx="2109">
                  <c:v>5.4123770411143601E-4</c:v>
                </c:pt>
                <c:pt idx="2110">
                  <c:v>5.4113232378966971E-4</c:v>
                </c:pt>
                <c:pt idx="2111">
                  <c:v>5.4102731397089358E-4</c:v>
                </c:pt>
                <c:pt idx="2112">
                  <c:v>5.4092267339529254E-4</c:v>
                </c:pt>
                <c:pt idx="2113">
                  <c:v>5.4081840080712543E-4</c:v>
                </c:pt>
                <c:pt idx="2114">
                  <c:v>5.4071449495471228E-4</c:v>
                </c:pt>
                <c:pt idx="2115">
                  <c:v>5.4061095459042284E-4</c:v>
                </c:pt>
                <c:pt idx="2116">
                  <c:v>5.4050777847066431E-4</c:v>
                </c:pt>
                <c:pt idx="2117">
                  <c:v>5.4040496535586889E-4</c:v>
                </c:pt>
                <c:pt idx="2118">
                  <c:v>5.4030251401048239E-4</c:v>
                </c:pt>
                <c:pt idx="2119">
                  <c:v>5.4020042320295219E-4</c:v>
                </c:pt>
                <c:pt idx="2120">
                  <c:v>5.4009869170571498E-4</c:v>
                </c:pt>
                <c:pt idx="2121">
                  <c:v>5.399973182951852E-4</c:v>
                </c:pt>
                <c:pt idx="2122">
                  <c:v>5.3989630175174273E-4</c:v>
                </c:pt>
                <c:pt idx="2123">
                  <c:v>5.3979564085972188E-4</c:v>
                </c:pt>
                <c:pt idx="2124">
                  <c:v>5.3969533440739867E-4</c:v>
                </c:pt>
                <c:pt idx="2125">
                  <c:v>5.3959538118697958E-4</c:v>
                </c:pt>
                <c:pt idx="2126">
                  <c:v>5.3949577999458961E-4</c:v>
                </c:pt>
                <c:pt idx="2127">
                  <c:v>5.3939652963026069E-4</c:v>
                </c:pt>
                <c:pt idx="2128">
                  <c:v>5.3929762889792007E-4</c:v>
                </c:pt>
                <c:pt idx="2129">
                  <c:v>5.3919907660537826E-4</c:v>
                </c:pt>
                <c:pt idx="2130">
                  <c:v>5.3910087156431793E-4</c:v>
                </c:pt>
                <c:pt idx="2131">
                  <c:v>5.3900301259028182E-4</c:v>
                </c:pt>
                <c:pt idx="2132">
                  <c:v>5.3890549850266157E-4</c:v>
                </c:pt>
                <c:pt idx="2133">
                  <c:v>5.3880832812468595E-4</c:v>
                </c:pt>
                <c:pt idx="2134">
                  <c:v>5.3871150028340952E-4</c:v>
                </c:pt>
                <c:pt idx="2135">
                  <c:v>5.3861501380970099E-4</c:v>
                </c:pt>
                <c:pt idx="2136">
                  <c:v>5.3851886753823167E-4</c:v>
                </c:pt>
                <c:pt idx="2137">
                  <c:v>5.3842306030746443E-4</c:v>
                </c:pt>
                <c:pt idx="2138">
                  <c:v>5.3832759095964213E-4</c:v>
                </c:pt>
                <c:pt idx="2139">
                  <c:v>5.3823245834077606E-4</c:v>
                </c:pt>
                <c:pt idx="2140">
                  <c:v>5.3813766130063475E-4</c:v>
                </c:pt>
                <c:pt idx="2141">
                  <c:v>5.3804319869273282E-4</c:v>
                </c:pt>
                <c:pt idx="2142">
                  <c:v>5.3794906937431946E-4</c:v>
                </c:pt>
                <c:pt idx="2143">
                  <c:v>5.3785527220636732E-4</c:v>
                </c:pt>
                <c:pt idx="2144">
                  <c:v>5.3776180605356134E-4</c:v>
                </c:pt>
                <c:pt idx="2145">
                  <c:v>5.3766866978428732E-4</c:v>
                </c:pt>
                <c:pt idx="2146">
                  <c:v>5.3757586227062121E-4</c:v>
                </c:pt>
                <c:pt idx="2147">
                  <c:v>5.3748338238831736E-4</c:v>
                </c:pt>
                <c:pt idx="2148">
                  <c:v>5.3739122901679795E-4</c:v>
                </c:pt>
                <c:pt idx="2149">
                  <c:v>5.3729940103914165E-4</c:v>
                </c:pt>
                <c:pt idx="2150">
                  <c:v>5.3720789734207288E-4</c:v>
                </c:pt>
                <c:pt idx="2151">
                  <c:v>5.3711671681595016E-4</c:v>
                </c:pt>
                <c:pt idx="2152">
                  <c:v>5.3702585835475587E-4</c:v>
                </c:pt>
                <c:pt idx="2153">
                  <c:v>5.3693532085608475E-4</c:v>
                </c:pt>
                <c:pt idx="2154">
                  <c:v>5.3684510322113334E-4</c:v>
                </c:pt>
                <c:pt idx="2155">
                  <c:v>5.3675520435468886E-4</c:v>
                </c:pt>
                <c:pt idx="2156">
                  <c:v>5.3666562316511822E-4</c:v>
                </c:pt>
                <c:pt idx="2157">
                  <c:v>5.3657635856435766E-4</c:v>
                </c:pt>
                <c:pt idx="2158">
                  <c:v>5.3648740946790131E-4</c:v>
                </c:pt>
                <c:pt idx="2159">
                  <c:v>5.3639877479479082E-4</c:v>
                </c:pt>
                <c:pt idx="2160">
                  <c:v>5.3631045346760463E-4</c:v>
                </c:pt>
                <c:pt idx="2161">
                  <c:v>5.3622244441244688E-4</c:v>
                </c:pt>
                <c:pt idx="2162">
                  <c:v>5.3613474655893713E-4</c:v>
                </c:pt>
                <c:pt idx="2163">
                  <c:v>5.3604735884019931E-4</c:v>
                </c:pt>
                <c:pt idx="2164">
                  <c:v>5.3596028019285149E-4</c:v>
                </c:pt>
                <c:pt idx="2165">
                  <c:v>5.3587350955699466E-4</c:v>
                </c:pt>
                <c:pt idx="2166">
                  <c:v>5.3578704587620271E-4</c:v>
                </c:pt>
                <c:pt idx="2167">
                  <c:v>5.3570088809751183E-4</c:v>
                </c:pt>
                <c:pt idx="2168">
                  <c:v>5.3561503517140943E-4</c:v>
                </c:pt>
                <c:pt idx="2169">
                  <c:v>5.3552948605182431E-4</c:v>
                </c:pt>
                <c:pt idx="2170">
                  <c:v>5.3544423969611565E-4</c:v>
                </c:pt>
                <c:pt idx="2171">
                  <c:v>5.3535929506506289E-4</c:v>
                </c:pt>
                <c:pt idx="2172">
                  <c:v>5.3527465112285515E-4</c:v>
                </c:pt>
                <c:pt idx="2173">
                  <c:v>5.3519030683708098E-4</c:v>
                </c:pt>
                <c:pt idx="2174">
                  <c:v>5.351062611787178E-4</c:v>
                </c:pt>
                <c:pt idx="2175">
                  <c:v>5.3502251312212163E-4</c:v>
                </c:pt>
                <c:pt idx="2176">
                  <c:v>5.349390616450169E-4</c:v>
                </c:pt>
                <c:pt idx="2177">
                  <c:v>5.3485590572848591E-4</c:v>
                </c:pt>
                <c:pt idx="2178">
                  <c:v>5.3477304435695886E-4</c:v>
                </c:pt>
                <c:pt idx="2179">
                  <c:v>5.3469047651820347E-4</c:v>
                </c:pt>
                <c:pt idx="2180">
                  <c:v>5.3460820120331454E-4</c:v>
                </c:pt>
                <c:pt idx="2181">
                  <c:v>5.3452621740670441E-4</c:v>
                </c:pt>
                <c:pt idx="2182">
                  <c:v>5.3444452412609205E-4</c:v>
                </c:pt>
                <c:pt idx="2183">
                  <c:v>5.3436312036249346E-4</c:v>
                </c:pt>
                <c:pt idx="2184">
                  <c:v>5.3428200512021151E-4</c:v>
                </c:pt>
                <c:pt idx="2185">
                  <c:v>5.3420117740682555E-4</c:v>
                </c:pt>
                <c:pt idx="2186">
                  <c:v>5.3412063623318182E-4</c:v>
                </c:pt>
                <c:pt idx="2187">
                  <c:v>5.340403806133831E-4</c:v>
                </c:pt>
                <c:pt idx="2188">
                  <c:v>5.3396040956477857E-4</c:v>
                </c:pt>
                <c:pt idx="2189">
                  <c:v>5.3388072210795463E-4</c:v>
                </c:pt>
                <c:pt idx="2190">
                  <c:v>5.3380131726672405E-4</c:v>
                </c:pt>
                <c:pt idx="2191">
                  <c:v>5.3372219406811654E-4</c:v>
                </c:pt>
                <c:pt idx="2192">
                  <c:v>5.3364335154236888E-4</c:v>
                </c:pt>
                <c:pt idx="2193">
                  <c:v>5.3356478872291482E-4</c:v>
                </c:pt>
                <c:pt idx="2194">
                  <c:v>5.3348650464637559E-4</c:v>
                </c:pt>
                <c:pt idx="2195">
                  <c:v>5.3340849835254952E-4</c:v>
                </c:pt>
                <c:pt idx="2196">
                  <c:v>5.3333076888440302E-4</c:v>
                </c:pt>
                <c:pt idx="2197">
                  <c:v>5.3325331528806033E-4</c:v>
                </c:pt>
                <c:pt idx="2198">
                  <c:v>5.33176136612794E-4</c:v>
                </c:pt>
                <c:pt idx="2199">
                  <c:v>5.3309923191101501E-4</c:v>
                </c:pt>
                <c:pt idx="2200">
                  <c:v>5.3302260023826314E-4</c:v>
                </c:pt>
                <c:pt idx="2201">
                  <c:v>5.3294624065319764E-4</c:v>
                </c:pt>
                <c:pt idx="2202">
                  <c:v>5.3287015221758713E-4</c:v>
                </c:pt>
                <c:pt idx="2203">
                  <c:v>5.327943339963003E-4</c:v>
                </c:pt>
                <c:pt idx="2204">
                  <c:v>5.3271878505729636E-4</c:v>
                </c:pt>
                <c:pt idx="2205">
                  <c:v>5.3264350447161538E-4</c:v>
                </c:pt>
                <c:pt idx="2206">
                  <c:v>5.3256849131336887E-4</c:v>
                </c:pt>
                <c:pt idx="2207">
                  <c:v>5.3249374465973013E-4</c:v>
                </c:pt>
                <c:pt idx="2208">
                  <c:v>5.3241926359092492E-4</c:v>
                </c:pt>
                <c:pt idx="2209">
                  <c:v>5.3234504719022215E-4</c:v>
                </c:pt>
                <c:pt idx="2210">
                  <c:v>5.3227109454392419E-4</c:v>
                </c:pt>
                <c:pt idx="2211">
                  <c:v>5.321974047413576E-4</c:v>
                </c:pt>
                <c:pt idx="2212">
                  <c:v>5.3212397687486389E-4</c:v>
                </c:pt>
                <c:pt idx="2213">
                  <c:v>5.3205081003979008E-4</c:v>
                </c:pt>
                <c:pt idx="2214">
                  <c:v>5.3197790333447926E-4</c:v>
                </c:pt>
                <c:pt idx="2215">
                  <c:v>5.3190525586026152E-4</c:v>
                </c:pt>
                <c:pt idx="2216">
                  <c:v>5.3183286672144471E-4</c:v>
                </c:pt>
                <c:pt idx="2217">
                  <c:v>5.3176073502530499E-4</c:v>
                </c:pt>
                <c:pt idx="2218">
                  <c:v>5.3168885988207776E-4</c:v>
                </c:pt>
                <c:pt idx="2219">
                  <c:v>5.3161724040494851E-4</c:v>
                </c:pt>
                <c:pt idx="2220">
                  <c:v>5.3154587571004356E-4</c:v>
                </c:pt>
                <c:pt idx="2221">
                  <c:v>5.314747649164211E-4</c:v>
                </c:pt>
                <c:pt idx="2222">
                  <c:v>5.3140390714606178E-4</c:v>
                </c:pt>
                <c:pt idx="2223">
                  <c:v>5.3133330152386007E-4</c:v>
                </c:pt>
                <c:pt idx="2224">
                  <c:v>5.3126294717761467E-4</c:v>
                </c:pt>
                <c:pt idx="2225">
                  <c:v>5.3119284323801998E-4</c:v>
                </c:pt>
                <c:pt idx="2226">
                  <c:v>5.3112298883865687E-4</c:v>
                </c:pt>
                <c:pt idx="2227">
                  <c:v>5.3105338311598346E-4</c:v>
                </c:pt>
                <c:pt idx="2228">
                  <c:v>5.3098402520932678E-4</c:v>
                </c:pt>
                <c:pt idx="2229">
                  <c:v>5.3091491426087312E-4</c:v>
                </c:pt>
                <c:pt idx="2230">
                  <c:v>5.3084604941565979E-4</c:v>
                </c:pt>
                <c:pt idx="2231">
                  <c:v>5.3077742982156546E-4</c:v>
                </c:pt>
                <c:pt idx="2232">
                  <c:v>5.3070905462930236E-4</c:v>
                </c:pt>
                <c:pt idx="2233">
                  <c:v>5.3064092299240633E-4</c:v>
                </c:pt>
                <c:pt idx="2234">
                  <c:v>5.3057303406722886E-4</c:v>
                </c:pt>
                <c:pt idx="2235">
                  <c:v>5.305053870129278E-4</c:v>
                </c:pt>
                <c:pt idx="2236">
                  <c:v>5.3043798099145867E-4</c:v>
                </c:pt>
                <c:pt idx="2237">
                  <c:v>5.3037081516756643E-4</c:v>
                </c:pt>
                <c:pt idx="2238">
                  <c:v>5.3030388870877593E-4</c:v>
                </c:pt>
                <c:pt idx="2239">
                  <c:v>5.302372007853839E-4</c:v>
                </c:pt>
                <c:pt idx="2240">
                  <c:v>5.3017075057044992E-4</c:v>
                </c:pt>
                <c:pt idx="2241">
                  <c:v>5.3010453723978813E-4</c:v>
                </c:pt>
                <c:pt idx="2242">
                  <c:v>5.3003855997195805E-4</c:v>
                </c:pt>
                <c:pt idx="2243">
                  <c:v>5.2997281794825673E-4</c:v>
                </c:pt>
                <c:pt idx="2244">
                  <c:v>5.2990731035270939E-4</c:v>
                </c:pt>
                <c:pt idx="2245">
                  <c:v>5.2984203637206149E-4</c:v>
                </c:pt>
                <c:pt idx="2246">
                  <c:v>5.2977699519577012E-4</c:v>
                </c:pt>
                <c:pt idx="2247">
                  <c:v>5.2971218601599503E-4</c:v>
                </c:pt>
                <c:pt idx="2248">
                  <c:v>5.296476080275909E-4</c:v>
                </c:pt>
                <c:pt idx="2249">
                  <c:v>5.2958326042809806E-4</c:v>
                </c:pt>
                <c:pt idx="2250">
                  <c:v>5.2951914241773515E-4</c:v>
                </c:pt>
                <c:pt idx="2251">
                  <c:v>5.2945525319938926E-4</c:v>
                </c:pt>
                <c:pt idx="2252">
                  <c:v>5.2939159197860919E-4</c:v>
                </c:pt>
                <c:pt idx="2253">
                  <c:v>5.2932815796359557E-4</c:v>
                </c:pt>
                <c:pt idx="2254">
                  <c:v>5.2926495036519376E-4</c:v>
                </c:pt>
                <c:pt idx="2255">
                  <c:v>5.2920196839688479E-4</c:v>
                </c:pt>
                <c:pt idx="2256">
                  <c:v>5.2913921127477727E-4</c:v>
                </c:pt>
                <c:pt idx="2257">
                  <c:v>5.2907667821759934E-4</c:v>
                </c:pt>
                <c:pt idx="2258">
                  <c:v>5.2901436844669022E-4</c:v>
                </c:pt>
                <c:pt idx="2259">
                  <c:v>5.2895228118599188E-4</c:v>
                </c:pt>
                <c:pt idx="2260">
                  <c:v>5.2889041566204131E-4</c:v>
                </c:pt>
                <c:pt idx="2261">
                  <c:v>5.2882877110396167E-4</c:v>
                </c:pt>
                <c:pt idx="2262">
                  <c:v>5.2876734674345499E-4</c:v>
                </c:pt>
                <c:pt idx="2263">
                  <c:v>5.2870614181479319E-4</c:v>
                </c:pt>
                <c:pt idx="2264">
                  <c:v>5.2864515555481057E-4</c:v>
                </c:pt>
                <c:pt idx="2265">
                  <c:v>5.2858438720289574E-4</c:v>
                </c:pt>
                <c:pt idx="2266">
                  <c:v>5.2852383600098289E-4</c:v>
                </c:pt>
                <c:pt idx="2267">
                  <c:v>5.2846350119354474E-4</c:v>
                </c:pt>
                <c:pt idx="2268">
                  <c:v>5.2840338202758382E-4</c:v>
                </c:pt>
                <c:pt idx="2269">
                  <c:v>5.2834347775262481E-4</c:v>
                </c:pt>
                <c:pt idx="2270">
                  <c:v>5.2828378762070623E-4</c:v>
                </c:pt>
                <c:pt idx="2271">
                  <c:v>5.2822431088637306E-4</c:v>
                </c:pt>
                <c:pt idx="2272">
                  <c:v>5.281650468066685E-4</c:v>
                </c:pt>
                <c:pt idx="2273">
                  <c:v>5.2810599464112593E-4</c:v>
                </c:pt>
                <c:pt idx="2274">
                  <c:v>5.2804715365176115E-4</c:v>
                </c:pt>
                <c:pt idx="2275">
                  <c:v>5.2798016444645032E-4</c:v>
                </c:pt>
                <c:pt idx="2276">
                  <c:v>5.2792177350391553E-4</c:v>
                </c:pt>
                <c:pt idx="2277">
                  <c:v>5.2786359143425405E-4</c:v>
                </c:pt>
                <c:pt idx="2278">
                  <c:v>5.2780561750968315E-4</c:v>
                </c:pt>
                <c:pt idx="2279">
                  <c:v>5.2774785100486213E-4</c:v>
                </c:pt>
                <c:pt idx="2280">
                  <c:v>5.2769029119688533E-4</c:v>
                </c:pt>
                <c:pt idx="2281">
                  <c:v>5.2763293736527361E-4</c:v>
                </c:pt>
                <c:pt idx="2282">
                  <c:v>5.2757578879196725E-4</c:v>
                </c:pt>
                <c:pt idx="2283">
                  <c:v>5.2751884476131812E-4</c:v>
                </c:pt>
                <c:pt idx="2284">
                  <c:v>5.2746210456008165E-4</c:v>
                </c:pt>
                <c:pt idx="2285">
                  <c:v>5.2740556747741011E-4</c:v>
                </c:pt>
                <c:pt idx="2286">
                  <c:v>5.2734923280484407E-4</c:v>
                </c:pt>
                <c:pt idx="2287">
                  <c:v>5.272930998363051E-4</c:v>
                </c:pt>
                <c:pt idx="2288">
                  <c:v>5.2723716786808874E-4</c:v>
                </c:pt>
                <c:pt idx="2289">
                  <c:v>5.2718143619885627E-4</c:v>
                </c:pt>
                <c:pt idx="2290">
                  <c:v>5.2712590412962732E-4</c:v>
                </c:pt>
                <c:pt idx="2291">
                  <c:v>5.2707057096377293E-4</c:v>
                </c:pt>
                <c:pt idx="2292">
                  <c:v>5.2701543600700744E-4</c:v>
                </c:pt>
                <c:pt idx="2293">
                  <c:v>5.2695266644532809E-4</c:v>
                </c:pt>
                <c:pt idx="2294">
                  <c:v>5.268979538952767E-4</c:v>
                </c:pt>
                <c:pt idx="2295">
                  <c:v>5.2684343738744748E-4</c:v>
                </c:pt>
                <c:pt idx="2296">
                  <c:v>5.2678911623718421E-4</c:v>
                </c:pt>
                <c:pt idx="2297">
                  <c:v>5.2673498976213678E-4</c:v>
                </c:pt>
                <c:pt idx="2298">
                  <c:v>5.266810572822526E-4</c:v>
                </c:pt>
                <c:pt idx="2299">
                  <c:v>5.2662731811977032E-4</c:v>
                </c:pt>
                <c:pt idx="2300">
                  <c:v>5.2657377159921184E-4</c:v>
                </c:pt>
                <c:pt idx="2301">
                  <c:v>5.265204170473752E-4</c:v>
                </c:pt>
                <c:pt idx="2302">
                  <c:v>5.2646725379332758E-4</c:v>
                </c:pt>
                <c:pt idx="2303">
                  <c:v>5.2641428116839781E-4</c:v>
                </c:pt>
                <c:pt idx="2304">
                  <c:v>5.2636149850616922E-4</c:v>
                </c:pt>
                <c:pt idx="2305">
                  <c:v>5.2630890514247244E-4</c:v>
                </c:pt>
                <c:pt idx="2306">
                  <c:v>5.2625650041537831E-4</c:v>
                </c:pt>
                <c:pt idx="2307">
                  <c:v>5.2620428366519057E-4</c:v>
                </c:pt>
                <c:pt idx="2308">
                  <c:v>5.2615225423443884E-4</c:v>
                </c:pt>
                <c:pt idx="2309">
                  <c:v>5.2610041146787165E-4</c:v>
                </c:pt>
                <c:pt idx="2310">
                  <c:v>5.2604875471244888E-4</c:v>
                </c:pt>
                <c:pt idx="2311">
                  <c:v>5.2599728331733525E-4</c:v>
                </c:pt>
                <c:pt idx="2312">
                  <c:v>5.2594599663389292E-4</c:v>
                </c:pt>
                <c:pt idx="2313">
                  <c:v>5.2589489401567459E-4</c:v>
                </c:pt>
                <c:pt idx="2314">
                  <c:v>5.2584397481841654E-4</c:v>
                </c:pt>
                <c:pt idx="2315">
                  <c:v>5.2579323840003158E-4</c:v>
                </c:pt>
                <c:pt idx="2316">
                  <c:v>5.2574268412060191E-4</c:v>
                </c:pt>
                <c:pt idx="2317">
                  <c:v>5.2569231134237237E-4</c:v>
                </c:pt>
                <c:pt idx="2318">
                  <c:v>5.2564211942974387E-4</c:v>
                </c:pt>
                <c:pt idx="2319">
                  <c:v>5.2559210774926542E-4</c:v>
                </c:pt>
                <c:pt idx="2320">
                  <c:v>5.2554227566962866E-4</c:v>
                </c:pt>
                <c:pt idx="2321">
                  <c:v>5.2549262256165968E-4</c:v>
                </c:pt>
                <c:pt idx="2322">
                  <c:v>5.2544314779831309E-4</c:v>
                </c:pt>
                <c:pt idx="2323">
                  <c:v>5.2539385075466472E-4</c:v>
                </c:pt>
                <c:pt idx="2324">
                  <c:v>5.2534473080790504E-4</c:v>
                </c:pt>
                <c:pt idx="2325">
                  <c:v>5.2529578733733233E-4</c:v>
                </c:pt>
                <c:pt idx="2326">
                  <c:v>5.252470197243457E-4</c:v>
                </c:pt>
                <c:pt idx="2327">
                  <c:v>5.2519149985456534E-4</c:v>
                </c:pt>
                <c:pt idx="2328">
                  <c:v>5.2514310700594951E-4</c:v>
                </c:pt>
                <c:pt idx="2329">
                  <c:v>5.2509488808434872E-4</c:v>
                </c:pt>
                <c:pt idx="2330">
                  <c:v>5.2504684247979474E-4</c:v>
                </c:pt>
                <c:pt idx="2331">
                  <c:v>5.2499896958438591E-4</c:v>
                </c:pt>
                <c:pt idx="2332">
                  <c:v>5.2495126879228038E-4</c:v>
                </c:pt>
                <c:pt idx="2333">
                  <c:v>5.2490373949968963E-4</c:v>
                </c:pt>
                <c:pt idx="2334">
                  <c:v>5.248563811048717E-4</c:v>
                </c:pt>
                <c:pt idx="2335">
                  <c:v>5.2480919300812478E-4</c:v>
                </c:pt>
                <c:pt idx="2336">
                  <c:v>5.2476217461178045E-4</c:v>
                </c:pt>
                <c:pt idx="2337">
                  <c:v>5.2471532532019757E-4</c:v>
                </c:pt>
                <c:pt idx="2338">
                  <c:v>5.2466864453975495E-4</c:v>
                </c:pt>
                <c:pt idx="2339">
                  <c:v>5.2462213167884576E-4</c:v>
                </c:pt>
                <c:pt idx="2340">
                  <c:v>5.2457578614787032E-4</c:v>
                </c:pt>
                <c:pt idx="2341">
                  <c:v>5.2450329411846694E-4</c:v>
                </c:pt>
                <c:pt idx="2342">
                  <c:v>5.2445737617110217E-4</c:v>
                </c:pt>
                <c:pt idx="2343">
                  <c:v>5.244116234642478E-4</c:v>
                </c:pt>
                <c:pt idx="2344">
                  <c:v>5.243660354173989E-4</c:v>
                </c:pt>
                <c:pt idx="2345">
                  <c:v>5.2432061145202236E-4</c:v>
                </c:pt>
                <c:pt idx="2346">
                  <c:v>5.2427535099155E-4</c:v>
                </c:pt>
                <c:pt idx="2347">
                  <c:v>5.2423025346137297E-4</c:v>
                </c:pt>
                <c:pt idx="2348">
                  <c:v>5.2418531828883489E-4</c:v>
                </c:pt>
                <c:pt idx="2349">
                  <c:v>5.2414054490322549E-4</c:v>
                </c:pt>
                <c:pt idx="2350">
                  <c:v>5.2409593273577471E-4</c:v>
                </c:pt>
                <c:pt idx="2351">
                  <c:v>5.2405148121964615E-4</c:v>
                </c:pt>
                <c:pt idx="2352">
                  <c:v>5.2400718978993089E-4</c:v>
                </c:pt>
                <c:pt idx="2353">
                  <c:v>5.2396305788364125E-4</c:v>
                </c:pt>
                <c:pt idx="2354">
                  <c:v>5.2391908493970444E-4</c:v>
                </c:pt>
                <c:pt idx="2355">
                  <c:v>5.2387527039895684E-4</c:v>
                </c:pt>
                <c:pt idx="2356">
                  <c:v>5.238316137041372E-4</c:v>
                </c:pt>
                <c:pt idx="2357">
                  <c:v>5.2378811429988083E-4</c:v>
                </c:pt>
                <c:pt idx="2358">
                  <c:v>5.2374477163271349E-4</c:v>
                </c:pt>
                <c:pt idx="2359">
                  <c:v>5.2370158515104514E-4</c:v>
                </c:pt>
                <c:pt idx="2360">
                  <c:v>5.2365855430516371E-4</c:v>
                </c:pt>
                <c:pt idx="2361">
                  <c:v>5.2361567854722953E-4</c:v>
                </c:pt>
                <c:pt idx="2362">
                  <c:v>5.2357295733126844E-4</c:v>
                </c:pt>
                <c:pt idx="2363">
                  <c:v>5.2353039011316662E-4</c:v>
                </c:pt>
                <c:pt idx="2364">
                  <c:v>5.2348797635066383E-4</c:v>
                </c:pt>
                <c:pt idx="2365">
                  <c:v>5.2344571550334807E-4</c:v>
                </c:pt>
                <c:pt idx="2366">
                  <c:v>5.2340360703264884E-4</c:v>
                </c:pt>
                <c:pt idx="2367">
                  <c:v>5.2336165040183186E-4</c:v>
                </c:pt>
                <c:pt idx="2368">
                  <c:v>5.2331984507599254E-4</c:v>
                </c:pt>
                <c:pt idx="2369">
                  <c:v>5.2327819052205057E-4</c:v>
                </c:pt>
                <c:pt idx="2370">
                  <c:v>5.2323668620874353E-4</c:v>
                </c:pt>
                <c:pt idx="2371">
                  <c:v>5.2319533160662113E-4</c:v>
                </c:pt>
                <c:pt idx="2372">
                  <c:v>5.2315412618803947E-4</c:v>
                </c:pt>
                <c:pt idx="2373">
                  <c:v>5.2311306942715518E-4</c:v>
                </c:pt>
                <c:pt idx="2374">
                  <c:v>5.2307216079991936E-4</c:v>
                </c:pt>
                <c:pt idx="2375">
                  <c:v>5.230313997840716E-4</c:v>
                </c:pt>
                <c:pt idx="2376">
                  <c:v>5.229907858591348E-4</c:v>
                </c:pt>
                <c:pt idx="2377">
                  <c:v>5.2295031850640864E-4</c:v>
                </c:pt>
                <c:pt idx="2378">
                  <c:v>5.2290999720896439E-4</c:v>
                </c:pt>
                <c:pt idx="2379">
                  <c:v>5.2286982145163872E-4</c:v>
                </c:pt>
                <c:pt idx="2380">
                  <c:v>5.2282979072102798E-4</c:v>
                </c:pt>
                <c:pt idx="2381">
                  <c:v>5.2278990450548295E-4</c:v>
                </c:pt>
                <c:pt idx="2382">
                  <c:v>5.2275016229510259E-4</c:v>
                </c:pt>
                <c:pt idx="2383">
                  <c:v>5.2271056358172839E-4</c:v>
                </c:pt>
                <c:pt idx="2384">
                  <c:v>5.2267110785893895E-4</c:v>
                </c:pt>
                <c:pt idx="2385">
                  <c:v>5.2263179462204423E-4</c:v>
                </c:pt>
                <c:pt idx="2386">
                  <c:v>5.2259262336807981E-4</c:v>
                </c:pt>
                <c:pt idx="2387">
                  <c:v>5.2255359359580156E-4</c:v>
                </c:pt>
                <c:pt idx="2388">
                  <c:v>5.2251470480567928E-4</c:v>
                </c:pt>
                <c:pt idx="2389">
                  <c:v>5.2247595649989199E-4</c:v>
                </c:pt>
                <c:pt idx="2390">
                  <c:v>5.22437348182322E-4</c:v>
                </c:pt>
                <c:pt idx="2391">
                  <c:v>5.2239887935854907E-4</c:v>
                </c:pt>
                <c:pt idx="2392">
                  <c:v>5.2236054953584546E-4</c:v>
                </c:pt>
                <c:pt idx="2393">
                  <c:v>5.2232235822316964E-4</c:v>
                </c:pt>
                <c:pt idx="2394">
                  <c:v>5.2228430493116151E-4</c:v>
                </c:pt>
                <c:pt idx="2395">
                  <c:v>5.2224638917213666E-4</c:v>
                </c:pt>
                <c:pt idx="2396">
                  <c:v>5.2220861046008051E-4</c:v>
                </c:pt>
                <c:pt idx="2397">
                  <c:v>5.2217096831064355E-4</c:v>
                </c:pt>
                <c:pt idx="2398">
                  <c:v>5.2213346224113505E-4</c:v>
                </c:pt>
                <c:pt idx="2399">
                  <c:v>5.2209609177051859E-4</c:v>
                </c:pt>
                <c:pt idx="2400">
                  <c:v>5.2205885641940582E-4</c:v>
                </c:pt>
                <c:pt idx="2401">
                  <c:v>5.2202175571005162E-4</c:v>
                </c:pt>
                <c:pt idx="2402">
                  <c:v>5.2198478916634823E-4</c:v>
                </c:pt>
                <c:pt idx="2403">
                  <c:v>5.2194795631382049E-4</c:v>
                </c:pt>
                <c:pt idx="2404">
                  <c:v>5.2191125667961995E-4</c:v>
                </c:pt>
                <c:pt idx="2405">
                  <c:v>5.2187468979251984E-4</c:v>
                </c:pt>
                <c:pt idx="2406">
                  <c:v>5.2183825518290958E-4</c:v>
                </c:pt>
                <c:pt idx="2407">
                  <c:v>5.2180195238278972E-4</c:v>
                </c:pt>
                <c:pt idx="2408">
                  <c:v>5.2176578092576642E-4</c:v>
                </c:pt>
                <c:pt idx="2409">
                  <c:v>5.2172974034704633E-4</c:v>
                </c:pt>
                <c:pt idx="2410">
                  <c:v>5.2169383018343127E-4</c:v>
                </c:pt>
                <c:pt idx="2411">
                  <c:v>5.2165804997331285E-4</c:v>
                </c:pt>
                <c:pt idx="2412">
                  <c:v>5.2162239925666767E-4</c:v>
                </c:pt>
                <c:pt idx="2413">
                  <c:v>5.215868775750519E-4</c:v>
                </c:pt>
                <c:pt idx="2414">
                  <c:v>5.2155148447159585E-4</c:v>
                </c:pt>
                <c:pt idx="2415">
                  <c:v>5.2151621949099913E-4</c:v>
                </c:pt>
                <c:pt idx="2416">
                  <c:v>5.214810821795253E-4</c:v>
                </c:pt>
                <c:pt idx="2417">
                  <c:v>5.2144607208499689E-4</c:v>
                </c:pt>
                <c:pt idx="2418">
                  <c:v>5.2141118875679031E-4</c:v>
                </c:pt>
                <c:pt idx="2419">
                  <c:v>5.2137643174583032E-4</c:v>
                </c:pt>
                <c:pt idx="2420">
                  <c:v>5.213418006045857E-4</c:v>
                </c:pt>
                <c:pt idx="2421">
                  <c:v>5.2130729488706316E-4</c:v>
                </c:pt>
                <c:pt idx="2422">
                  <c:v>5.2127291414880345E-4</c:v>
                </c:pt>
                <c:pt idx="2423">
                  <c:v>5.212386579468753E-4</c:v>
                </c:pt>
                <c:pt idx="2424">
                  <c:v>5.2120452583987104E-4</c:v>
                </c:pt>
                <c:pt idx="2425">
                  <c:v>5.2117051738790102E-4</c:v>
                </c:pt>
                <c:pt idx="2426">
                  <c:v>5.2113663215258945E-4</c:v>
                </c:pt>
                <c:pt idx="2427">
                  <c:v>5.2110286969706844E-4</c:v>
                </c:pt>
                <c:pt idx="2428">
                  <c:v>5.210692295859738E-4</c:v>
                </c:pt>
                <c:pt idx="2429">
                  <c:v>5.2103571138543958E-4</c:v>
                </c:pt>
                <c:pt idx="2430">
                  <c:v>5.2100231466309366E-4</c:v>
                </c:pt>
                <c:pt idx="2431">
                  <c:v>5.2096903898805219E-4</c:v>
                </c:pt>
                <c:pt idx="2432">
                  <c:v>5.2093588393091505E-4</c:v>
                </c:pt>
                <c:pt idx="2433">
                  <c:v>5.2090284906376109E-4</c:v>
                </c:pt>
                <c:pt idx="2434">
                  <c:v>5.2086993396014303E-4</c:v>
                </c:pt>
                <c:pt idx="2435">
                  <c:v>5.2083713819508245E-4</c:v>
                </c:pt>
                <c:pt idx="2436">
                  <c:v>5.2080446134506549E-4</c:v>
                </c:pt>
                <c:pt idx="2437">
                  <c:v>5.2077190298803727E-4</c:v>
                </c:pt>
                <c:pt idx="2438">
                  <c:v>5.2073946270339772E-4</c:v>
                </c:pt>
                <c:pt idx="2439">
                  <c:v>5.2070714007199656E-4</c:v>
                </c:pt>
                <c:pt idx="2440">
                  <c:v>5.2067493467612832E-4</c:v>
                </c:pt>
                <c:pt idx="2441">
                  <c:v>5.2064284609952777E-4</c:v>
                </c:pt>
                <c:pt idx="2442">
                  <c:v>5.2061087392736528E-4</c:v>
                </c:pt>
                <c:pt idx="2443">
                  <c:v>5.2057901774624172E-4</c:v>
                </c:pt>
                <c:pt idx="2444">
                  <c:v>5.2054727714418401E-4</c:v>
                </c:pt>
                <c:pt idx="2445">
                  <c:v>5.2051565171064025E-4</c:v>
                </c:pt>
                <c:pt idx="2446">
                  <c:v>5.2048414103647534E-4</c:v>
                </c:pt>
                <c:pt idx="2447">
                  <c:v>5.2045274471396587E-4</c:v>
                </c:pt>
                <c:pt idx="2448">
                  <c:v>5.2042146233679545E-4</c:v>
                </c:pt>
                <c:pt idx="2449">
                  <c:v>5.2039029350005057E-4</c:v>
                </c:pt>
                <c:pt idx="2450">
                  <c:v>5.2035923780021558E-4</c:v>
                </c:pt>
                <c:pt idx="2451">
                  <c:v>5.203282948351678E-4</c:v>
                </c:pt>
                <c:pt idx="2452">
                  <c:v>5.2029746420417355E-4</c:v>
                </c:pt>
                <c:pt idx="2453">
                  <c:v>5.202667455078831E-4</c:v>
                </c:pt>
                <c:pt idx="2454">
                  <c:v>5.2023613834832616E-4</c:v>
                </c:pt>
                <c:pt idx="2455">
                  <c:v>5.2020564232890744E-4</c:v>
                </c:pt>
                <c:pt idx="2456">
                  <c:v>5.2017525705440196E-4</c:v>
                </c:pt>
                <c:pt idx="2457">
                  <c:v>5.201449821309504E-4</c:v>
                </c:pt>
                <c:pt idx="2458">
                  <c:v>5.2011481716605511E-4</c:v>
                </c:pt>
                <c:pt idx="2459">
                  <c:v>5.2008476176857474E-4</c:v>
                </c:pt>
                <c:pt idx="2460">
                  <c:v>5.2005481554872062E-4</c:v>
                </c:pt>
                <c:pt idx="2461">
                  <c:v>5.2002497811805173E-4</c:v>
                </c:pt>
                <c:pt idx="2462">
                  <c:v>5.1999524908947017E-4</c:v>
                </c:pt>
                <c:pt idx="2463">
                  <c:v>5.1996562807721724E-4</c:v>
                </c:pt>
                <c:pt idx="2464">
                  <c:v>5.1993611469686835E-4</c:v>
                </c:pt>
                <c:pt idx="2465">
                  <c:v>5.1990670856532902E-4</c:v>
                </c:pt>
                <c:pt idx="2466">
                  <c:v>5.198774093008305E-4</c:v>
                </c:pt>
                <c:pt idx="2467">
                  <c:v>5.1984821652292486E-4</c:v>
                </c:pt>
                <c:pt idx="2468">
                  <c:v>5.1981912985248123E-4</c:v>
                </c:pt>
                <c:pt idx="2469">
                  <c:v>5.1979014891168106E-4</c:v>
                </c:pt>
                <c:pt idx="2470">
                  <c:v>5.1976127332401391E-4</c:v>
                </c:pt>
                <c:pt idx="2471">
                  <c:v>5.1973250271427273E-4</c:v>
                </c:pt>
                <c:pt idx="2472">
                  <c:v>5.1970383670855015E-4</c:v>
                </c:pt>
                <c:pt idx="2473">
                  <c:v>5.1967527493423373E-4</c:v>
                </c:pt>
                <c:pt idx="2474">
                  <c:v>5.196468170200018E-4</c:v>
                </c:pt>
                <c:pt idx="2475">
                  <c:v>5.1961846259581898E-4</c:v>
                </c:pt>
                <c:pt idx="2476">
                  <c:v>5.1959021129293226E-4</c:v>
                </c:pt>
                <c:pt idx="2477">
                  <c:v>5.1956206274386641E-4</c:v>
                </c:pt>
                <c:pt idx="2478">
                  <c:v>5.1953401658241978E-4</c:v>
                </c:pt>
                <c:pt idx="2479">
                  <c:v>5.195060724436601E-4</c:v>
                </c:pt>
                <c:pt idx="2480">
                  <c:v>5.1947822996392039E-4</c:v>
                </c:pt>
                <c:pt idx="2481">
                  <c:v>5.1945048878079467E-4</c:v>
                </c:pt>
                <c:pt idx="2482">
                  <c:v>5.1942284853313337E-4</c:v>
                </c:pt>
                <c:pt idx="2483">
                  <c:v>5.193953088610398E-4</c:v>
                </c:pt>
                <c:pt idx="2484">
                  <c:v>5.1936786940586562E-4</c:v>
                </c:pt>
                <c:pt idx="2485">
                  <c:v>5.1934052981020674E-4</c:v>
                </c:pt>
                <c:pt idx="2486">
                  <c:v>5.1931328971789885E-4</c:v>
                </c:pt>
                <c:pt idx="2487">
                  <c:v>5.1928614877401393E-4</c:v>
                </c:pt>
                <c:pt idx="2488">
                  <c:v>5.1925910662485564E-4</c:v>
                </c:pt>
                <c:pt idx="2489">
                  <c:v>5.1923216291795528E-4</c:v>
                </c:pt>
                <c:pt idx="2490">
                  <c:v>5.1920531730206799E-4</c:v>
                </c:pt>
                <c:pt idx="2491">
                  <c:v>5.191785694271682E-4</c:v>
                </c:pt>
                <c:pt idx="2492">
                  <c:v>5.1915191894444585E-4</c:v>
                </c:pt>
                <c:pt idx="2493">
                  <c:v>5.1912536550630247E-4</c:v>
                </c:pt>
                <c:pt idx="2494">
                  <c:v>5.1909890876634653E-4</c:v>
                </c:pt>
                <c:pt idx="2495">
                  <c:v>5.1907254837939027E-4</c:v>
                </c:pt>
                <c:pt idx="2496">
                  <c:v>5.1904628400144498E-4</c:v>
                </c:pt>
                <c:pt idx="2497">
                  <c:v>5.1902011528971736E-4</c:v>
                </c:pt>
                <c:pt idx="2498">
                  <c:v>5.1899404190260524E-4</c:v>
                </c:pt>
                <c:pt idx="2499">
                  <c:v>5.1896806349969397E-4</c:v>
                </c:pt>
                <c:pt idx="2500">
                  <c:v>5.1894217974175207E-4</c:v>
                </c:pt>
                <c:pt idx="2501">
                  <c:v>5.1891639029072749E-4</c:v>
                </c:pt>
                <c:pt idx="2502">
                  <c:v>5.1889069480974385E-4</c:v>
                </c:pt>
                <c:pt idx="2503">
                  <c:v>5.1886509296309585E-4</c:v>
                </c:pt>
                <c:pt idx="2504">
                  <c:v>5.1883958441624619E-4</c:v>
                </c:pt>
                <c:pt idx="2505">
                  <c:v>5.188141688358209E-4</c:v>
                </c:pt>
                <c:pt idx="2506">
                  <c:v>5.1878884588960614E-4</c:v>
                </c:pt>
                <c:pt idx="2507">
                  <c:v>5.1876361524654381E-4</c:v>
                </c:pt>
                <c:pt idx="2508">
                  <c:v>5.1873847657672766E-4</c:v>
                </c:pt>
                <c:pt idx="2509">
                  <c:v>5.1871342955139995E-4</c:v>
                </c:pt>
                <c:pt idx="2510">
                  <c:v>5.1868847384294709E-4</c:v>
                </c:pt>
                <c:pt idx="2511">
                  <c:v>5.1866360912489597E-4</c:v>
                </c:pt>
                <c:pt idx="2512">
                  <c:v>5.1863883507191025E-4</c:v>
                </c:pt>
                <c:pt idx="2513">
                  <c:v>5.1861415135978617E-4</c:v>
                </c:pt>
                <c:pt idx="2514">
                  <c:v>5.1858955766544948E-4</c:v>
                </c:pt>
                <c:pt idx="2515">
                  <c:v>5.1856505366695089E-4</c:v>
                </c:pt>
                <c:pt idx="2516">
                  <c:v>5.1854063904346263E-4</c:v>
                </c:pt>
                <c:pt idx="2517">
                  <c:v>5.1851631347527483E-4</c:v>
                </c:pt>
                <c:pt idx="2518">
                  <c:v>5.1849207664379142E-4</c:v>
                </c:pt>
                <c:pt idx="2519">
                  <c:v>5.1846792823152679E-4</c:v>
                </c:pt>
                <c:pt idx="2520">
                  <c:v>5.1844386792210153E-4</c:v>
                </c:pt>
                <c:pt idx="2521">
                  <c:v>5.1841989540023941E-4</c:v>
                </c:pt>
                <c:pt idx="2522">
                  <c:v>5.1839601035176314E-4</c:v>
                </c:pt>
                <c:pt idx="2523">
                  <c:v>5.1837221246359079E-4</c:v>
                </c:pt>
                <c:pt idx="2524">
                  <c:v>5.1834850142373214E-4</c:v>
                </c:pt>
                <c:pt idx="2525">
                  <c:v>5.1832487692128528E-4</c:v>
                </c:pt>
                <c:pt idx="2526">
                  <c:v>5.1830133864643239E-4</c:v>
                </c:pt>
                <c:pt idx="2527">
                  <c:v>5.182778862904367E-4</c:v>
                </c:pt>
                <c:pt idx="2528">
                  <c:v>5.1825451954563828E-4</c:v>
                </c:pt>
                <c:pt idx="2529">
                  <c:v>5.1823123810545101E-4</c:v>
                </c:pt>
                <c:pt idx="2530">
                  <c:v>5.1820804166435852E-4</c:v>
                </c:pt>
                <c:pt idx="2531">
                  <c:v>5.1818492991791078E-4</c:v>
                </c:pt>
                <c:pt idx="2532">
                  <c:v>5.1816190256272036E-4</c:v>
                </c:pt>
                <c:pt idx="2533">
                  <c:v>5.1813895929645902E-4</c:v>
                </c:pt>
                <c:pt idx="2534">
                  <c:v>5.1811609981785439E-4</c:v>
                </c:pt>
                <c:pt idx="2535">
                  <c:v>5.1809007691150486E-4</c:v>
                </c:pt>
                <c:pt idx="2536">
                  <c:v>5.1806739596827638E-4</c:v>
                </c:pt>
                <c:pt idx="2537">
                  <c:v>5.1804479787267998E-4</c:v>
                </c:pt>
                <c:pt idx="2538">
                  <c:v>5.1802228232777849E-4</c:v>
                </c:pt>
                <c:pt idx="2539">
                  <c:v>5.179998490376722E-4</c:v>
                </c:pt>
                <c:pt idx="2540">
                  <c:v>5.1797749770749488E-4</c:v>
                </c:pt>
                <c:pt idx="2541">
                  <c:v>5.1795522804341137E-4</c:v>
                </c:pt>
                <c:pt idx="2542">
                  <c:v>5.1793303975261314E-4</c:v>
                </c:pt>
                <c:pt idx="2543">
                  <c:v>5.1791093254331504E-4</c:v>
                </c:pt>
                <c:pt idx="2544">
                  <c:v>5.1788890612475226E-4</c:v>
                </c:pt>
                <c:pt idx="2545">
                  <c:v>5.1786696020717643E-4</c:v>
                </c:pt>
                <c:pt idx="2546">
                  <c:v>5.1784509450185248E-4</c:v>
                </c:pt>
                <c:pt idx="2547">
                  <c:v>5.1782330872105495E-4</c:v>
                </c:pt>
                <c:pt idx="2548">
                  <c:v>5.1780160257806505E-4</c:v>
                </c:pt>
                <c:pt idx="2549">
                  <c:v>5.1777997578716668E-4</c:v>
                </c:pt>
                <c:pt idx="2550">
                  <c:v>5.1775842806364323E-4</c:v>
                </c:pt>
                <c:pt idx="2551">
                  <c:v>5.1773695912377463E-4</c:v>
                </c:pt>
                <c:pt idx="2552">
                  <c:v>5.1771556868483346E-4</c:v>
                </c:pt>
                <c:pt idx="2553">
                  <c:v>5.1769425646508178E-4</c:v>
                </c:pt>
                <c:pt idx="2554">
                  <c:v>5.176730221837678E-4</c:v>
                </c:pt>
                <c:pt idx="2555">
                  <c:v>5.1765186556112272E-4</c:v>
                </c:pt>
                <c:pt idx="2556">
                  <c:v>5.1763078631835693E-4</c:v>
                </c:pt>
                <c:pt idx="2557">
                  <c:v>5.1760978417765731E-4</c:v>
                </c:pt>
                <c:pt idx="2558">
                  <c:v>5.1758885886218334E-4</c:v>
                </c:pt>
                <c:pt idx="2559">
                  <c:v>5.1756801009606433E-4</c:v>
                </c:pt>
                <c:pt idx="2560">
                  <c:v>5.1754723760439583E-4</c:v>
                </c:pt>
                <c:pt idx="2561">
                  <c:v>5.1752654111323639E-4</c:v>
                </c:pt>
                <c:pt idx="2562">
                  <c:v>5.1750592034960428E-4</c:v>
                </c:pt>
                <c:pt idx="2563">
                  <c:v>5.1748537504147469E-4</c:v>
                </c:pt>
                <c:pt idx="2564">
                  <c:v>5.1746490491777562E-4</c:v>
                </c:pt>
                <c:pt idx="2565">
                  <c:v>5.1744450970838546E-4</c:v>
                </c:pt>
                <c:pt idx="2566">
                  <c:v>5.1742418914412934E-4</c:v>
                </c:pt>
                <c:pt idx="2567">
                  <c:v>5.1740394295677608E-4</c:v>
                </c:pt>
                <c:pt idx="2568">
                  <c:v>5.1738377087903514E-4</c:v>
                </c:pt>
                <c:pt idx="2569">
                  <c:v>5.1736367264455297E-4</c:v>
                </c:pt>
                <c:pt idx="2570">
                  <c:v>5.1734364798791026E-4</c:v>
                </c:pt>
                <c:pt idx="2571">
                  <c:v>5.1732369664461871E-4</c:v>
                </c:pt>
                <c:pt idx="2572">
                  <c:v>5.1730381835111766E-4</c:v>
                </c:pt>
                <c:pt idx="2573">
                  <c:v>5.1728401284477127E-4</c:v>
                </c:pt>
                <c:pt idx="2574">
                  <c:v>5.1726427986386486E-4</c:v>
                </c:pt>
                <c:pt idx="2575">
                  <c:v>5.1724461914760258E-4</c:v>
                </c:pt>
                <c:pt idx="2576">
                  <c:v>5.1722503043610368E-4</c:v>
                </c:pt>
                <c:pt idx="2577">
                  <c:v>5.1720551347039941E-4</c:v>
                </c:pt>
                <c:pt idx="2578">
                  <c:v>5.1718606799243015E-4</c:v>
                </c:pt>
                <c:pt idx="2579">
                  <c:v>5.1716669374504253E-4</c:v>
                </c:pt>
                <c:pt idx="2580">
                  <c:v>5.1714739047198583E-4</c:v>
                </c:pt>
                <c:pt idx="2581">
                  <c:v>5.1712815791790916E-4</c:v>
                </c:pt>
                <c:pt idx="2582">
                  <c:v>5.1710899582835853E-4</c:v>
                </c:pt>
                <c:pt idx="2583">
                  <c:v>5.1708990394977374E-4</c:v>
                </c:pt>
                <c:pt idx="2584">
                  <c:v>5.1707088202948526E-4</c:v>
                </c:pt>
                <c:pt idx="2585">
                  <c:v>5.1705192981571111E-4</c:v>
                </c:pt>
                <c:pt idx="2586">
                  <c:v>5.1703304705755422E-4</c:v>
                </c:pt>
                <c:pt idx="2587">
                  <c:v>5.1701155148953302E-4</c:v>
                </c:pt>
                <c:pt idx="2588">
                  <c:v>5.1699281672407961E-4</c:v>
                </c:pt>
                <c:pt idx="2589">
                  <c:v>5.169741506314354E-4</c:v>
                </c:pt>
                <c:pt idx="2590">
                  <c:v>5.1695555296433625E-4</c:v>
                </c:pt>
                <c:pt idx="2591">
                  <c:v>5.1693702347638769E-4</c:v>
                </c:pt>
                <c:pt idx="2592">
                  <c:v>5.1691856192206107E-4</c:v>
                </c:pt>
                <c:pt idx="2593">
                  <c:v>5.1690016805669176E-4</c:v>
                </c:pt>
                <c:pt idx="2594">
                  <c:v>5.1688184163647521E-4</c:v>
                </c:pt>
                <c:pt idx="2595">
                  <c:v>5.1686358241846459E-4</c:v>
                </c:pt>
                <c:pt idx="2596">
                  <c:v>5.1684539016056763E-4</c:v>
                </c:pt>
                <c:pt idx="2597">
                  <c:v>5.1682726462154384E-4</c:v>
                </c:pt>
                <c:pt idx="2598">
                  <c:v>5.1680920556100162E-4</c:v>
                </c:pt>
                <c:pt idx="2599">
                  <c:v>5.1679121273939506E-4</c:v>
                </c:pt>
                <c:pt idx="2600">
                  <c:v>5.1677328591802167E-4</c:v>
                </c:pt>
                <c:pt idx="2601">
                  <c:v>5.1675542485901888E-4</c:v>
                </c:pt>
                <c:pt idx="2602">
                  <c:v>5.1673762932536165E-4</c:v>
                </c:pt>
                <c:pt idx="2603">
                  <c:v>5.1671989908085914E-4</c:v>
                </c:pt>
                <c:pt idx="2604">
                  <c:v>5.1670223389015243E-4</c:v>
                </c:pt>
                <c:pt idx="2605">
                  <c:v>5.1668463351871113E-4</c:v>
                </c:pt>
                <c:pt idx="2606">
                  <c:v>5.1666709773283111E-4</c:v>
                </c:pt>
                <c:pt idx="2607">
                  <c:v>5.1664962629963129E-4</c:v>
                </c:pt>
                <c:pt idx="2608">
                  <c:v>5.1663221898705077E-4</c:v>
                </c:pt>
                <c:pt idx="2609">
                  <c:v>5.1661487556384634E-4</c:v>
                </c:pt>
                <c:pt idx="2610">
                  <c:v>5.1659759579958972E-4</c:v>
                </c:pt>
                <c:pt idx="2611">
                  <c:v>5.1658037946466443E-4</c:v>
                </c:pt>
                <c:pt idx="2612">
                  <c:v>5.1656322633026317E-4</c:v>
                </c:pt>
                <c:pt idx="2613">
                  <c:v>5.1654613616838516E-4</c:v>
                </c:pt>
                <c:pt idx="2614">
                  <c:v>5.1652910875183344E-4</c:v>
                </c:pt>
                <c:pt idx="2615">
                  <c:v>5.1651214385421175E-4</c:v>
                </c:pt>
                <c:pt idx="2616">
                  <c:v>5.1649524124992234E-4</c:v>
                </c:pt>
                <c:pt idx="2617">
                  <c:v>5.1647840071416293E-4</c:v>
                </c:pt>
                <c:pt idx="2618">
                  <c:v>5.1646162202292369E-4</c:v>
                </c:pt>
                <c:pt idx="2619">
                  <c:v>5.1644490495298529E-4</c:v>
                </c:pt>
                <c:pt idx="2620">
                  <c:v>5.1642824928191562E-4</c:v>
                </c:pt>
                <c:pt idx="2621">
                  <c:v>5.1641165478806712E-4</c:v>
                </c:pt>
                <c:pt idx="2622">
                  <c:v>5.1639512125057458E-4</c:v>
                </c:pt>
                <c:pt idx="2623">
                  <c:v>5.1637864844935168E-4</c:v>
                </c:pt>
                <c:pt idx="2624">
                  <c:v>5.1636223616508914E-4</c:v>
                </c:pt>
                <c:pt idx="2625">
                  <c:v>5.163458841792516E-4</c:v>
                </c:pt>
                <c:pt idx="2626">
                  <c:v>5.1632959227407489E-4</c:v>
                </c:pt>
                <c:pt idx="2627">
                  <c:v>5.1631336023256385E-4</c:v>
                </c:pt>
                <c:pt idx="2628">
                  <c:v>5.1629718783848932E-4</c:v>
                </c:pt>
                <c:pt idx="2629">
                  <c:v>5.1628107487638553E-4</c:v>
                </c:pt>
                <c:pt idx="2630">
                  <c:v>5.1626502113154759E-4</c:v>
                </c:pt>
                <c:pt idx="2631">
                  <c:v>5.1624902639002914E-4</c:v>
                </c:pt>
                <c:pt idx="2632">
                  <c:v>5.1623309043863916E-4</c:v>
                </c:pt>
                <c:pt idx="2633">
                  <c:v>5.1621721306493995E-4</c:v>
                </c:pt>
                <c:pt idx="2634">
                  <c:v>5.1620139405724407E-4</c:v>
                </c:pt>
                <c:pt idx="2635">
                  <c:v>5.1618563320461228E-4</c:v>
                </c:pt>
                <c:pt idx="2636">
                  <c:v>5.1616993029685075E-4</c:v>
                </c:pt>
                <c:pt idx="2637">
                  <c:v>5.161542851245081E-4</c:v>
                </c:pt>
                <c:pt idx="2638">
                  <c:v>5.1613869747887356E-4</c:v>
                </c:pt>
                <c:pt idx="2639">
                  <c:v>5.1612095320083295E-4</c:v>
                </c:pt>
                <c:pt idx="2640">
                  <c:v>5.1610548812734117E-4</c:v>
                </c:pt>
                <c:pt idx="2641">
                  <c:v>5.1609007992940031E-4</c:v>
                </c:pt>
                <c:pt idx="2642">
                  <c:v>5.1607472840133929E-4</c:v>
                </c:pt>
                <c:pt idx="2643">
                  <c:v>5.1605943333821473E-4</c:v>
                </c:pt>
                <c:pt idx="2644">
                  <c:v>5.1604419453580772E-4</c:v>
                </c:pt>
                <c:pt idx="2645">
                  <c:v>5.1602901179062196E-4</c:v>
                </c:pt>
                <c:pt idx="2646">
                  <c:v>5.1601388489988086E-4</c:v>
                </c:pt>
                <c:pt idx="2647">
                  <c:v>5.1599881366152535E-4</c:v>
                </c:pt>
                <c:pt idx="2648">
                  <c:v>5.1598379787421106E-4</c:v>
                </c:pt>
                <c:pt idx="2649">
                  <c:v>5.1596883733730648E-4</c:v>
                </c:pt>
                <c:pt idx="2650">
                  <c:v>5.1595393185088995E-4</c:v>
                </c:pt>
                <c:pt idx="2651">
                  <c:v>5.1593908121574732E-4</c:v>
                </c:pt>
                <c:pt idx="2652">
                  <c:v>5.1591585484812028E-4</c:v>
                </c:pt>
                <c:pt idx="2653">
                  <c:v>5.1590114434927963E-4</c:v>
                </c:pt>
                <c:pt idx="2654">
                  <c:v>5.1588648799597361E-4</c:v>
                </c:pt>
                <c:pt idx="2655">
                  <c:v>5.1587188559219224E-4</c:v>
                </c:pt>
                <c:pt idx="2656">
                  <c:v>5.1585733694261952E-4</c:v>
                </c:pt>
                <c:pt idx="2657">
                  <c:v>5.158428418526312E-4</c:v>
                </c:pt>
                <c:pt idx="2658">
                  <c:v>5.1582840012829266E-4</c:v>
                </c:pt>
                <c:pt idx="2659">
                  <c:v>5.1581401157635616E-4</c:v>
                </c:pt>
                <c:pt idx="2660">
                  <c:v>5.1579967600425848E-4</c:v>
                </c:pt>
                <c:pt idx="2661">
                  <c:v>5.1578539322011917E-4</c:v>
                </c:pt>
                <c:pt idx="2662">
                  <c:v>5.1577116303273731E-4</c:v>
                </c:pt>
                <c:pt idx="2663">
                  <c:v>5.1575698525158987E-4</c:v>
                </c:pt>
                <c:pt idx="2664">
                  <c:v>5.1574285968682902E-4</c:v>
                </c:pt>
                <c:pt idx="2665">
                  <c:v>5.1572878614927992E-4</c:v>
                </c:pt>
                <c:pt idx="2666">
                  <c:v>5.1571476445043851E-4</c:v>
                </c:pt>
                <c:pt idx="2667">
                  <c:v>5.1570079440246895E-4</c:v>
                </c:pt>
                <c:pt idx="2668">
                  <c:v>5.1568687581820161E-4</c:v>
                </c:pt>
                <c:pt idx="2669">
                  <c:v>5.1567300851113052E-4</c:v>
                </c:pt>
                <c:pt idx="2670">
                  <c:v>5.1565919229541106E-4</c:v>
                </c:pt>
                <c:pt idx="2671">
                  <c:v>5.1564542698585825E-4</c:v>
                </c:pt>
                <c:pt idx="2672">
                  <c:v>5.1563171239794349E-4</c:v>
                </c:pt>
                <c:pt idx="2673">
                  <c:v>5.1561804834779335E-4</c:v>
                </c:pt>
                <c:pt idx="2674">
                  <c:v>5.1560443465218655E-4</c:v>
                </c:pt>
                <c:pt idx="2675">
                  <c:v>5.155908711285519E-4</c:v>
                </c:pt>
                <c:pt idx="2676">
                  <c:v>5.1557735759496647E-4</c:v>
                </c:pt>
                <c:pt idx="2677">
                  <c:v>5.1556389387015283E-4</c:v>
                </c:pt>
                <c:pt idx="2678">
                  <c:v>5.1555047977347695E-4</c:v>
                </c:pt>
                <c:pt idx="2679">
                  <c:v>5.1553711512494608E-4</c:v>
                </c:pt>
                <c:pt idx="2680">
                  <c:v>5.1552379974520674E-4</c:v>
                </c:pt>
                <c:pt idx="2681">
                  <c:v>5.1551053345554206E-4</c:v>
                </c:pt>
                <c:pt idx="2682">
                  <c:v>5.1549731607786978E-4</c:v>
                </c:pt>
                <c:pt idx="2683">
                  <c:v>5.1548414743474028E-4</c:v>
                </c:pt>
                <c:pt idx="2684">
                  <c:v>5.1547102734933415E-4</c:v>
                </c:pt>
                <c:pt idx="2685">
                  <c:v>5.154579556454601E-4</c:v>
                </c:pt>
                <c:pt idx="2686">
                  <c:v>5.1544493214755261E-4</c:v>
                </c:pt>
                <c:pt idx="2687">
                  <c:v>5.1543195668067013E-4</c:v>
                </c:pt>
                <c:pt idx="2688">
                  <c:v>5.1541902907049268E-4</c:v>
                </c:pt>
                <c:pt idx="2689">
                  <c:v>5.154061491433197E-4</c:v>
                </c:pt>
                <c:pt idx="2690">
                  <c:v>5.1539331672606806E-4</c:v>
                </c:pt>
                <c:pt idx="2691">
                  <c:v>5.1538053164626961E-4</c:v>
                </c:pt>
                <c:pt idx="2692">
                  <c:v>5.1536779373206963E-4</c:v>
                </c:pt>
                <c:pt idx="2693">
                  <c:v>5.1535510281222401E-4</c:v>
                </c:pt>
                <c:pt idx="2694">
                  <c:v>5.1534245871609778E-4</c:v>
                </c:pt>
                <c:pt idx="2695">
                  <c:v>5.1532986127366255E-4</c:v>
                </c:pt>
                <c:pt idx="2696">
                  <c:v>5.153173103154946E-4</c:v>
                </c:pt>
                <c:pt idx="2697">
                  <c:v>5.1530480567277281E-4</c:v>
                </c:pt>
                <c:pt idx="2698">
                  <c:v>5.152923471772765E-4</c:v>
                </c:pt>
                <c:pt idx="2699">
                  <c:v>5.1527993466138344E-4</c:v>
                </c:pt>
                <c:pt idx="2700">
                  <c:v>5.1526756795806775E-4</c:v>
                </c:pt>
                <c:pt idx="2701">
                  <c:v>5.1525524690089768E-4</c:v>
                </c:pt>
                <c:pt idx="2702">
                  <c:v>5.1524297132403386E-4</c:v>
                </c:pt>
                <c:pt idx="2703">
                  <c:v>5.1523074106222708E-4</c:v>
                </c:pt>
                <c:pt idx="2704">
                  <c:v>5.152185559508161E-4</c:v>
                </c:pt>
                <c:pt idx="2705">
                  <c:v>5.15206415825726E-4</c:v>
                </c:pt>
                <c:pt idx="2706">
                  <c:v>5.1519432052346569E-4</c:v>
                </c:pt>
                <c:pt idx="2707">
                  <c:v>5.1518226988112622E-4</c:v>
                </c:pt>
                <c:pt idx="2708">
                  <c:v>5.1517026373637878E-4</c:v>
                </c:pt>
                <c:pt idx="2709">
                  <c:v>5.1515830192747233E-4</c:v>
                </c:pt>
                <c:pt idx="2710">
                  <c:v>5.1514638429323218E-4</c:v>
                </c:pt>
                <c:pt idx="2711">
                  <c:v>5.1513451067305743E-4</c:v>
                </c:pt>
                <c:pt idx="2712">
                  <c:v>5.151226809069193E-4</c:v>
                </c:pt>
                <c:pt idx="2713">
                  <c:v>5.1511089483535885E-4</c:v>
                </c:pt>
                <c:pt idx="2714">
                  <c:v>5.1509915229948561E-4</c:v>
                </c:pt>
                <c:pt idx="2715">
                  <c:v>5.1508745314097506E-4</c:v>
                </c:pt>
                <c:pt idx="2716">
                  <c:v>5.1507579720206655E-4</c:v>
                </c:pt>
                <c:pt idx="2717">
                  <c:v>5.1506418432556206E-4</c:v>
                </c:pt>
                <c:pt idx="2718">
                  <c:v>5.1505261435482353E-4</c:v>
                </c:pt>
                <c:pt idx="2719">
                  <c:v>5.1504108713377138E-4</c:v>
                </c:pt>
                <c:pt idx="2720">
                  <c:v>5.1502960250688224E-4</c:v>
                </c:pt>
                <c:pt idx="2721">
                  <c:v>5.150181603191873E-4</c:v>
                </c:pt>
                <c:pt idx="2722">
                  <c:v>5.1500676041627024E-4</c:v>
                </c:pt>
                <c:pt idx="2723">
                  <c:v>5.1499540264426534E-4</c:v>
                </c:pt>
                <c:pt idx="2724">
                  <c:v>5.1498408684985545E-4</c:v>
                </c:pt>
                <c:pt idx="2725">
                  <c:v>5.1497281288027052E-4</c:v>
                </c:pt>
                <c:pt idx="2726">
                  <c:v>5.1496158058328488E-4</c:v>
                </c:pt>
                <c:pt idx="2727">
                  <c:v>5.1495038980721647E-4</c:v>
                </c:pt>
                <c:pt idx="2728">
                  <c:v>5.1493924040092395E-4</c:v>
                </c:pt>
                <c:pt idx="2729">
                  <c:v>5.1492813221380512E-4</c:v>
                </c:pt>
                <c:pt idx="2730">
                  <c:v>5.1491706509579566E-4</c:v>
                </c:pt>
                <c:pt idx="2731">
                  <c:v>5.149060388973661E-4</c:v>
                </c:pt>
                <c:pt idx="2732">
                  <c:v>5.1489505346952115E-4</c:v>
                </c:pt>
                <c:pt idx="2733">
                  <c:v>5.1488410866379699E-4</c:v>
                </c:pt>
                <c:pt idx="2734">
                  <c:v>5.1487320433225988E-4</c:v>
                </c:pt>
                <c:pt idx="2735">
                  <c:v>5.1486234032750418E-4</c:v>
                </c:pt>
                <c:pt idx="2736">
                  <c:v>5.1485151650265031E-4</c:v>
                </c:pt>
                <c:pt idx="2737">
                  <c:v>5.1484073271134334E-4</c:v>
                </c:pt>
                <c:pt idx="2738">
                  <c:v>5.1482998880775092E-4</c:v>
                </c:pt>
                <c:pt idx="2739">
                  <c:v>5.1481928464656155E-4</c:v>
                </c:pt>
                <c:pt idx="2740">
                  <c:v>5.1480862008298242E-4</c:v>
                </c:pt>
                <c:pt idx="2741">
                  <c:v>5.1479799497273831E-4</c:v>
                </c:pt>
                <c:pt idx="2742">
                  <c:v>5.1478740917206901E-4</c:v>
                </c:pt>
                <c:pt idx="2743">
                  <c:v>5.1477686253772819E-4</c:v>
                </c:pt>
                <c:pt idx="2744">
                  <c:v>5.147663549269813E-4</c:v>
                </c:pt>
                <c:pt idx="2745">
                  <c:v>5.1475588619760346E-4</c:v>
                </c:pt>
                <c:pt idx="2746">
                  <c:v>5.1474545620787849E-4</c:v>
                </c:pt>
                <c:pt idx="2747">
                  <c:v>5.1473506481659642E-4</c:v>
                </c:pt>
                <c:pt idx="2748">
                  <c:v>5.1472471188305201E-4</c:v>
                </c:pt>
                <c:pt idx="2749">
                  <c:v>5.1471439726704326E-4</c:v>
                </c:pt>
                <c:pt idx="2750">
                  <c:v>5.1470412082886888E-4</c:v>
                </c:pt>
                <c:pt idx="2751">
                  <c:v>5.1469388242932762E-4</c:v>
                </c:pt>
                <c:pt idx="2752">
                  <c:v>5.1468368192971543E-4</c:v>
                </c:pt>
                <c:pt idx="2753">
                  <c:v>5.1467351919182462E-4</c:v>
                </c:pt>
                <c:pt idx="2754">
                  <c:v>5.1466339407794156E-4</c:v>
                </c:pt>
                <c:pt idx="2755">
                  <c:v>5.1465330645084528E-4</c:v>
                </c:pt>
                <c:pt idx="2756">
                  <c:v>5.1464325617380554E-4</c:v>
                </c:pt>
                <c:pt idx="2757">
                  <c:v>5.1463324311058138E-4</c:v>
                </c:pt>
                <c:pt idx="2758">
                  <c:v>5.1462326712541908E-4</c:v>
                </c:pt>
                <c:pt idx="2759">
                  <c:v>5.1461332808305077E-4</c:v>
                </c:pt>
                <c:pt idx="2760">
                  <c:v>5.1460342584869233E-4</c:v>
                </c:pt>
                <c:pt idx="2761">
                  <c:v>5.1459356028804245E-4</c:v>
                </c:pt>
                <c:pt idx="2762">
                  <c:v>5.1458373126728012E-4</c:v>
                </c:pt>
                <c:pt idx="2763">
                  <c:v>5.145739386530632E-4</c:v>
                </c:pt>
                <c:pt idx="2764">
                  <c:v>5.1456418231252729E-4</c:v>
                </c:pt>
                <c:pt idx="2765">
                  <c:v>5.1455446211328337E-4</c:v>
                </c:pt>
                <c:pt idx="2766">
                  <c:v>5.1454477792341625E-4</c:v>
                </c:pt>
                <c:pt idx="2767">
                  <c:v>5.1453512961148343E-4</c:v>
                </c:pt>
                <c:pt idx="2768">
                  <c:v>5.1452551704651275E-4</c:v>
                </c:pt>
                <c:pt idx="2769">
                  <c:v>5.1451594009800151E-4</c:v>
                </c:pt>
                <c:pt idx="2770">
                  <c:v>5.1450639863591385E-4</c:v>
                </c:pt>
                <c:pt idx="2771">
                  <c:v>5.1449689253068003E-4</c:v>
                </c:pt>
                <c:pt idx="2772">
                  <c:v>5.1448742165319467E-4</c:v>
                </c:pt>
                <c:pt idx="2773">
                  <c:v>5.1447798587481435E-4</c:v>
                </c:pt>
                <c:pt idx="2774">
                  <c:v>5.14468585067357E-4</c:v>
                </c:pt>
                <c:pt idx="2775">
                  <c:v>5.1445921910309969E-4</c:v>
                </c:pt>
                <c:pt idx="2776">
                  <c:v>5.1444988785477727E-4</c:v>
                </c:pt>
                <c:pt idx="2777">
                  <c:v>5.1444059119558057E-4</c:v>
                </c:pt>
                <c:pt idx="2778">
                  <c:v>5.1443132899915494E-4</c:v>
                </c:pt>
                <c:pt idx="2779">
                  <c:v>5.1442210113959881E-4</c:v>
                </c:pt>
                <c:pt idx="2780">
                  <c:v>5.1441290749146176E-4</c:v>
                </c:pt>
                <c:pt idx="2781">
                  <c:v>5.1440374792974307E-4</c:v>
                </c:pt>
                <c:pt idx="2782">
                  <c:v>5.1439462232989058E-4</c:v>
                </c:pt>
                <c:pt idx="2783">
                  <c:v>5.1438553056779837E-4</c:v>
                </c:pt>
                <c:pt idx="2784">
                  <c:v>5.1437647251980571E-4</c:v>
                </c:pt>
                <c:pt idx="2785">
                  <c:v>5.1436744806269529E-4</c:v>
                </c:pt>
                <c:pt idx="2786">
                  <c:v>5.1435845707369196E-4</c:v>
                </c:pt>
                <c:pt idx="2787">
                  <c:v>5.1434949943046074E-4</c:v>
                </c:pt>
                <c:pt idx="2788">
                  <c:v>5.1434057501110564E-4</c:v>
                </c:pt>
                <c:pt idx="2789">
                  <c:v>5.1433168369416794E-4</c:v>
                </c:pt>
                <c:pt idx="2790">
                  <c:v>5.1432282535862476E-4</c:v>
                </c:pt>
                <c:pt idx="2791">
                  <c:v>5.1431399988388757E-4</c:v>
                </c:pt>
                <c:pt idx="2792">
                  <c:v>5.1430520714980052E-4</c:v>
                </c:pt>
                <c:pt idx="2793">
                  <c:v>5.1429644703663885E-4</c:v>
                </c:pt>
                <c:pt idx="2794">
                  <c:v>5.1428771942510769E-4</c:v>
                </c:pt>
                <c:pt idx="2795">
                  <c:v>5.1427902419634054E-4</c:v>
                </c:pt>
                <c:pt idx="2796">
                  <c:v>5.1427036123189731E-4</c:v>
                </c:pt>
                <c:pt idx="2797">
                  <c:v>5.1426173041376323E-4</c:v>
                </c:pt>
                <c:pt idx="2798">
                  <c:v>5.1425313162434759E-4</c:v>
                </c:pt>
                <c:pt idx="2799">
                  <c:v>5.1424456474648142E-4</c:v>
                </c:pt>
                <c:pt idx="2800">
                  <c:v>5.1423602966341696E-4</c:v>
                </c:pt>
                <c:pt idx="2801">
                  <c:v>5.1422752625882549E-4</c:v>
                </c:pt>
                <c:pt idx="2802">
                  <c:v>5.1421905441679638E-4</c:v>
                </c:pt>
                <c:pt idx="2803">
                  <c:v>5.1421061402183508E-4</c:v>
                </c:pt>
                <c:pt idx="2804">
                  <c:v>5.1420220495886223E-4</c:v>
                </c:pt>
                <c:pt idx="2805">
                  <c:v>5.1419382711321161E-4</c:v>
                </c:pt>
                <c:pt idx="2806">
                  <c:v>5.1418548037062935E-4</c:v>
                </c:pt>
                <c:pt idx="2807">
                  <c:v>5.1417716461727185E-4</c:v>
                </c:pt>
                <c:pt idx="2808">
                  <c:v>5.1416887973970498E-4</c:v>
                </c:pt>
                <c:pt idx="2809">
                  <c:v>5.1416062562490198E-4</c:v>
                </c:pt>
                <c:pt idx="2810">
                  <c:v>5.1415240216024242E-4</c:v>
                </c:pt>
                <c:pt idx="2811">
                  <c:v>5.1414420923351085E-4</c:v>
                </c:pt>
                <c:pt idx="2812">
                  <c:v>5.1413604673289511E-4</c:v>
                </c:pt>
                <c:pt idx="2813">
                  <c:v>5.1412791454698498E-4</c:v>
                </c:pt>
                <c:pt idx="2814">
                  <c:v>5.1411981256477117E-4</c:v>
                </c:pt>
                <c:pt idx="2815">
                  <c:v>5.1411174067564314E-4</c:v>
                </c:pt>
                <c:pt idx="2816">
                  <c:v>5.1410369876938829E-4</c:v>
                </c:pt>
                <c:pt idx="2817">
                  <c:v>5.140956867361906E-4</c:v>
                </c:pt>
                <c:pt idx="2818">
                  <c:v>5.1408770446662879E-4</c:v>
                </c:pt>
                <c:pt idx="2819">
                  <c:v>5.1407975185167518E-4</c:v>
                </c:pt>
                <c:pt idx="2820">
                  <c:v>5.1407182878269466E-4</c:v>
                </c:pt>
                <c:pt idx="2821">
                  <c:v>5.1406393515144265E-4</c:v>
                </c:pt>
                <c:pt idx="2822">
                  <c:v>5.1405607085006414E-4</c:v>
                </c:pt>
                <c:pt idx="2823">
                  <c:v>5.1404823577109213E-4</c:v>
                </c:pt>
                <c:pt idx="2824">
                  <c:v>5.1404042980744647E-4</c:v>
                </c:pt>
                <c:pt idx="2825">
                  <c:v>5.1403265285243258E-4</c:v>
                </c:pt>
                <c:pt idx="2826">
                  <c:v>5.1402490479973944E-4</c:v>
                </c:pt>
                <c:pt idx="2827">
                  <c:v>5.140171855434392E-4</c:v>
                </c:pt>
                <c:pt idx="2828">
                  <c:v>5.1400949497798509E-4</c:v>
                </c:pt>
                <c:pt idx="2829">
                  <c:v>5.1400183299821038E-4</c:v>
                </c:pt>
                <c:pt idx="2830">
                  <c:v>5.1399419949932693E-4</c:v>
                </c:pt>
                <c:pt idx="2831">
                  <c:v>5.1398659437692422E-4</c:v>
                </c:pt>
                <c:pt idx="2832">
                  <c:v>5.1397901752696731E-4</c:v>
                </c:pt>
                <c:pt idx="2833">
                  <c:v>5.1397146884579628E-4</c:v>
                </c:pt>
                <c:pt idx="2834">
                  <c:v>5.139639482301244E-4</c:v>
                </c:pt>
                <c:pt idx="2835">
                  <c:v>5.1395645557703712E-4</c:v>
                </c:pt>
                <c:pt idx="2836">
                  <c:v>5.1394899078399052E-4</c:v>
                </c:pt>
                <c:pt idx="2837">
                  <c:v>5.1394155374881022E-4</c:v>
                </c:pt>
                <c:pt idx="2838">
                  <c:v>5.1393414436968978E-4</c:v>
                </c:pt>
                <c:pt idx="2839">
                  <c:v>5.1392676254518981E-4</c:v>
                </c:pt>
                <c:pt idx="2840">
                  <c:v>5.1391940817423632E-4</c:v>
                </c:pt>
                <c:pt idx="2841">
                  <c:v>5.1391208115611985E-4</c:v>
                </c:pt>
                <c:pt idx="2842">
                  <c:v>5.1390478139049357E-4</c:v>
                </c:pt>
                <c:pt idx="2843">
                  <c:v>5.1389750877737269E-4</c:v>
                </c:pt>
                <c:pt idx="2844">
                  <c:v>5.1389026321713247E-4</c:v>
                </c:pt>
                <c:pt idx="2845">
                  <c:v>5.138830446105077E-4</c:v>
                </c:pt>
                <c:pt idx="2846">
                  <c:v>5.1387585285859094E-4</c:v>
                </c:pt>
                <c:pt idx="2847">
                  <c:v>5.1386766647045434E-4</c:v>
                </c:pt>
                <c:pt idx="2848">
                  <c:v>5.1386053193294126E-4</c:v>
                </c:pt>
                <c:pt idx="2849">
                  <c:v>5.1385342394160002E-4</c:v>
                </c:pt>
                <c:pt idx="2850">
                  <c:v>5.138463423989925E-4</c:v>
                </c:pt>
                <c:pt idx="2851">
                  <c:v>5.1383928720803197E-4</c:v>
                </c:pt>
                <c:pt idx="2852">
                  <c:v>5.1383225827198213E-4</c:v>
                </c:pt>
                <c:pt idx="2853">
                  <c:v>5.1382525549445533E-4</c:v>
                </c:pt>
                <c:pt idx="2854">
                  <c:v>5.1381827877941197E-4</c:v>
                </c:pt>
                <c:pt idx="2855">
                  <c:v>5.1381132803115896E-4</c:v>
                </c:pt>
                <c:pt idx="2856">
                  <c:v>5.1380440315434821E-4</c:v>
                </c:pt>
                <c:pt idx="2857">
                  <c:v>5.1379750405397616E-4</c:v>
                </c:pt>
                <c:pt idx="2858">
                  <c:v>5.1379063063538178E-4</c:v>
                </c:pt>
                <c:pt idx="2859">
                  <c:v>5.1378378280424577E-4</c:v>
                </c:pt>
                <c:pt idx="2860">
                  <c:v>5.1377696046658958E-4</c:v>
                </c:pt>
                <c:pt idx="2861">
                  <c:v>5.1377016352877362E-4</c:v>
                </c:pt>
                <c:pt idx="2862">
                  <c:v>5.1376339189749631E-4</c:v>
                </c:pt>
                <c:pt idx="2863">
                  <c:v>5.1375664547979329E-4</c:v>
                </c:pt>
                <c:pt idx="2864">
                  <c:v>5.1374992418303552E-4</c:v>
                </c:pt>
                <c:pt idx="2865">
                  <c:v>5.1374322791492878E-4</c:v>
                </c:pt>
                <c:pt idx="2866">
                  <c:v>5.137365565835118E-4</c:v>
                </c:pt>
                <c:pt idx="2867">
                  <c:v>5.1372991009715572E-4</c:v>
                </c:pt>
                <c:pt idx="2868">
                  <c:v>5.137232883645627E-4</c:v>
                </c:pt>
                <c:pt idx="2869">
                  <c:v>5.1371669129476438E-4</c:v>
                </c:pt>
                <c:pt idx="2870">
                  <c:v>5.1371011879712146E-4</c:v>
                </c:pt>
                <c:pt idx="2871">
                  <c:v>5.1370357078132174E-4</c:v>
                </c:pt>
                <c:pt idx="2872">
                  <c:v>5.1369704715737948E-4</c:v>
                </c:pt>
                <c:pt idx="2873">
                  <c:v>5.1369054783563419E-4</c:v>
                </c:pt>
                <c:pt idx="2874">
                  <c:v>5.1368407272674925E-4</c:v>
                </c:pt>
                <c:pt idx="2875">
                  <c:v>5.136776217417111E-4</c:v>
                </c:pt>
                <c:pt idx="2876">
                  <c:v>5.1367119479182757E-4</c:v>
                </c:pt>
                <c:pt idx="2877">
                  <c:v>5.1366479178872762E-4</c:v>
                </c:pt>
                <c:pt idx="2878">
                  <c:v>5.1365841264435907E-4</c:v>
                </c:pt>
                <c:pt idx="2879">
                  <c:v>5.1365205727098848E-4</c:v>
                </c:pt>
                <c:pt idx="2880">
                  <c:v>5.1364572558119958E-4</c:v>
                </c:pt>
                <c:pt idx="2881">
                  <c:v>5.13639417487892E-4</c:v>
                </c:pt>
                <c:pt idx="2882">
                  <c:v>5.1363313290428035E-4</c:v>
                </c:pt>
                <c:pt idx="2883">
                  <c:v>5.1362687174389332E-4</c:v>
                </c:pt>
                <c:pt idx="2884">
                  <c:v>5.1362063392057218E-4</c:v>
                </c:pt>
                <c:pt idx="2885">
                  <c:v>5.1361441934846971E-4</c:v>
                </c:pt>
                <c:pt idx="2886">
                  <c:v>5.136082279420496E-4</c:v>
                </c:pt>
                <c:pt idx="2887">
                  <c:v>5.1360205961608469E-4</c:v>
                </c:pt>
                <c:pt idx="2888">
                  <c:v>5.1359591428565602E-4</c:v>
                </c:pt>
                <c:pt idx="2889">
                  <c:v>5.1358979186615235E-4</c:v>
                </c:pt>
                <c:pt idx="2890">
                  <c:v>5.1358369227326819E-4</c:v>
                </c:pt>
                <c:pt idx="2891">
                  <c:v>5.1357761542300323E-4</c:v>
                </c:pt>
                <c:pt idx="2892">
                  <c:v>5.1357156123166129E-4</c:v>
                </c:pt>
                <c:pt idx="2893">
                  <c:v>5.1356552961584901E-4</c:v>
                </c:pt>
                <c:pt idx="2894">
                  <c:v>5.1355952049247488E-4</c:v>
                </c:pt>
                <c:pt idx="2895">
                  <c:v>5.1355353377874823E-4</c:v>
                </c:pt>
                <c:pt idx="2896">
                  <c:v>5.1354756939217788E-4</c:v>
                </c:pt>
                <c:pt idx="2897">
                  <c:v>5.1354162725057175E-4</c:v>
                </c:pt>
                <c:pt idx="2898">
                  <c:v>5.1353570727203485E-4</c:v>
                </c:pt>
                <c:pt idx="2899">
                  <c:v>5.1352896861607013E-4</c:v>
                </c:pt>
                <c:pt idx="2900">
                  <c:v>5.1352309585543426E-4</c:v>
                </c:pt>
                <c:pt idx="2901">
                  <c:v>5.1351724500240986E-4</c:v>
                </c:pt>
                <c:pt idx="2902">
                  <c:v>5.1351141597632394E-4</c:v>
                </c:pt>
                <c:pt idx="2903">
                  <c:v>5.135056086967957E-4</c:v>
                </c:pt>
                <c:pt idx="2904">
                  <c:v>5.1349982308373544E-4</c:v>
                </c:pt>
                <c:pt idx="2905">
                  <c:v>5.1349405905734362E-4</c:v>
                </c:pt>
                <c:pt idx="2906">
                  <c:v>5.1348831653811005E-4</c:v>
                </c:pt>
                <c:pt idx="2907">
                  <c:v>5.1348259544681219E-4</c:v>
                </c:pt>
                <c:pt idx="2908">
                  <c:v>5.1347689570451502E-4</c:v>
                </c:pt>
                <c:pt idx="2909">
                  <c:v>5.1347121723256922E-4</c:v>
                </c:pt>
                <c:pt idx="2910">
                  <c:v>5.1346555995261081E-4</c:v>
                </c:pt>
                <c:pt idx="2911">
                  <c:v>5.1345992378655958E-4</c:v>
                </c:pt>
                <c:pt idx="2912">
                  <c:v>5.1345430865661849E-4</c:v>
                </c:pt>
                <c:pt idx="2913">
                  <c:v>5.1344871448527249E-4</c:v>
                </c:pt>
                <c:pt idx="2914">
                  <c:v>5.1344314119528749E-4</c:v>
                </c:pt>
                <c:pt idx="2915">
                  <c:v>5.1343758870970951E-4</c:v>
                </c:pt>
                <c:pt idx="2916">
                  <c:v>5.1343205695186345E-4</c:v>
                </c:pt>
                <c:pt idx="2917">
                  <c:v>5.1342576022580361E-4</c:v>
                </c:pt>
                <c:pt idx="2918">
                  <c:v>5.1342027262762631E-4</c:v>
                </c:pt>
                <c:pt idx="2919">
                  <c:v>5.1341480551800789E-4</c:v>
                </c:pt>
                <c:pt idx="2920">
                  <c:v>5.1340935882141869E-4</c:v>
                </c:pt>
                <c:pt idx="2921">
                  <c:v>5.1340393246260328E-4</c:v>
                </c:pt>
                <c:pt idx="2922">
                  <c:v>5.1339852636657888E-4</c:v>
                </c:pt>
                <c:pt idx="2923">
                  <c:v>5.1339314045863507E-4</c:v>
                </c:pt>
                <c:pt idx="2924">
                  <c:v>5.1338777466433216E-4</c:v>
                </c:pt>
                <c:pt idx="2925">
                  <c:v>5.1338242890950096E-4</c:v>
                </c:pt>
                <c:pt idx="2926">
                  <c:v>5.1337710312024094E-4</c:v>
                </c:pt>
                <c:pt idx="2927">
                  <c:v>5.1337179722292015E-4</c:v>
                </c:pt>
                <c:pt idx="2928">
                  <c:v>5.1336651114417377E-4</c:v>
                </c:pt>
                <c:pt idx="2929">
                  <c:v>5.1336124481090304E-4</c:v>
                </c:pt>
                <c:pt idx="2930">
                  <c:v>5.1335599815027473E-4</c:v>
                </c:pt>
                <c:pt idx="2931">
                  <c:v>5.1335077108972005E-4</c:v>
                </c:pt>
                <c:pt idx="2932">
                  <c:v>5.1334556355693345E-4</c:v>
                </c:pt>
                <c:pt idx="2933">
                  <c:v>5.1334037547987217E-4</c:v>
                </c:pt>
                <c:pt idx="2934">
                  <c:v>5.1333520678675478E-4</c:v>
                </c:pt>
                <c:pt idx="2935">
                  <c:v>5.1333005740606058E-4</c:v>
                </c:pt>
                <c:pt idx="2936">
                  <c:v>5.1332492726652865E-4</c:v>
                </c:pt>
                <c:pt idx="2937">
                  <c:v>5.1331981629715675E-4</c:v>
                </c:pt>
                <c:pt idx="2938">
                  <c:v>5.1331472442720058E-4</c:v>
                </c:pt>
                <c:pt idx="2939">
                  <c:v>5.1330965158617303E-4</c:v>
                </c:pt>
                <c:pt idx="2940">
                  <c:v>5.1330459770384249E-4</c:v>
                </c:pt>
                <c:pt idx="2941">
                  <c:v>5.1329956271023306E-4</c:v>
                </c:pt>
                <c:pt idx="2942">
                  <c:v>5.1329454653562272E-4</c:v>
                </c:pt>
                <c:pt idx="2943">
                  <c:v>5.1328954911054284E-4</c:v>
                </c:pt>
                <c:pt idx="2944">
                  <c:v>5.1328457036577742E-4</c:v>
                </c:pt>
                <c:pt idx="2945">
                  <c:v>5.1327961023236155E-4</c:v>
                </c:pt>
                <c:pt idx="2946">
                  <c:v>5.1327466864158132E-4</c:v>
                </c:pt>
                <c:pt idx="2947">
                  <c:v>5.1326974552497249E-4</c:v>
                </c:pt>
                <c:pt idx="2948">
                  <c:v>5.1326484081431968E-4</c:v>
                </c:pt>
                <c:pt idx="2949">
                  <c:v>5.1325995444165512E-4</c:v>
                </c:pt>
                <c:pt idx="2950">
                  <c:v>5.1325508633925866E-4</c:v>
                </c:pt>
                <c:pt idx="2951">
                  <c:v>5.1324816346686982E-4</c:v>
                </c:pt>
                <c:pt idx="2952">
                  <c:v>5.1324333945469746E-4</c:v>
                </c:pt>
                <c:pt idx="2953">
                  <c:v>5.1323853348247256E-4</c:v>
                </c:pt>
                <c:pt idx="2954">
                  <c:v>5.1323374548355833E-4</c:v>
                </c:pt>
                <c:pt idx="2955">
                  <c:v>5.132289753915605E-4</c:v>
                </c:pt>
                <c:pt idx="2956">
                  <c:v>5.1322422314032594E-4</c:v>
                </c:pt>
                <c:pt idx="2957">
                  <c:v>5.1321948866394252E-4</c:v>
                </c:pt>
                <c:pt idx="2958">
                  <c:v>5.1321477189673762E-4</c:v>
                </c:pt>
                <c:pt idx="2959">
                  <c:v>5.1321007277327758E-4</c:v>
                </c:pt>
                <c:pt idx="2960">
                  <c:v>5.1320539122836674E-4</c:v>
                </c:pt>
                <c:pt idx="2961">
                  <c:v>5.1320072719704673E-4</c:v>
                </c:pt>
                <c:pt idx="2962">
                  <c:v>5.1319608061459545E-4</c:v>
                </c:pt>
                <c:pt idx="2963">
                  <c:v>5.1319145141652642E-4</c:v>
                </c:pt>
                <c:pt idx="2964">
                  <c:v>5.1318618210903456E-4</c:v>
                </c:pt>
                <c:pt idx="2965">
                  <c:v>5.1318158994715474E-4</c:v>
                </c:pt>
                <c:pt idx="2966">
                  <c:v>5.1317701496850882E-4</c:v>
                </c:pt>
                <c:pt idx="2967">
                  <c:v>5.1317245710957729E-4</c:v>
                </c:pt>
                <c:pt idx="2968">
                  <c:v>5.1316791630707148E-4</c:v>
                </c:pt>
                <c:pt idx="2969">
                  <c:v>5.1316339249793332E-4</c:v>
                </c:pt>
                <c:pt idx="2970">
                  <c:v>5.1315888561933416E-4</c:v>
                </c:pt>
                <c:pt idx="2971">
                  <c:v>5.1315439560867412E-4</c:v>
                </c:pt>
                <c:pt idx="2972">
                  <c:v>5.1314992240358154E-4</c:v>
                </c:pt>
                <c:pt idx="2973">
                  <c:v>5.1314546594191147E-4</c:v>
                </c:pt>
                <c:pt idx="2974">
                  <c:v>5.1314102616174567E-4</c:v>
                </c:pt>
                <c:pt idx="2975">
                  <c:v>5.1313660300139109E-4</c:v>
                </c:pt>
                <c:pt idx="2976">
                  <c:v>5.1313219639937953E-4</c:v>
                </c:pt>
                <c:pt idx="2977">
                  <c:v>5.1312780629446657E-4</c:v>
                </c:pt>
                <c:pt idx="2978">
                  <c:v>5.1312343262563127E-4</c:v>
                </c:pt>
                <c:pt idx="2979">
                  <c:v>5.1311907533207449E-4</c:v>
                </c:pt>
                <c:pt idx="2980">
                  <c:v>5.1311473435321881E-4</c:v>
                </c:pt>
                <c:pt idx="2981">
                  <c:v>5.131104096287078E-4</c:v>
                </c:pt>
                <c:pt idx="2982">
                  <c:v>5.1310610109840443E-4</c:v>
                </c:pt>
                <c:pt idx="2983">
                  <c:v>5.1310180870239126E-4</c:v>
                </c:pt>
                <c:pt idx="2984">
                  <c:v>5.1309753238096907E-4</c:v>
                </c:pt>
                <c:pt idx="2985">
                  <c:v>5.1309327207465605E-4</c:v>
                </c:pt>
                <c:pt idx="2986">
                  <c:v>5.1308902772418752E-4</c:v>
                </c:pt>
                <c:pt idx="2987">
                  <c:v>5.1308479927051449E-4</c:v>
                </c:pt>
                <c:pt idx="2988">
                  <c:v>5.1308058665480347E-4</c:v>
                </c:pt>
                <c:pt idx="2989">
                  <c:v>5.1307638981843546E-4</c:v>
                </c:pt>
                <c:pt idx="2990">
                  <c:v>5.1307220870300502E-4</c:v>
                </c:pt>
                <c:pt idx="2991">
                  <c:v>5.1306804325031987E-4</c:v>
                </c:pt>
                <c:pt idx="2992">
                  <c:v>5.130638934023996E-4</c:v>
                </c:pt>
                <c:pt idx="2993">
                  <c:v>5.1305975910147553E-4</c:v>
                </c:pt>
                <c:pt idx="2994">
                  <c:v>5.1305564028998965E-4</c:v>
                </c:pt>
                <c:pt idx="2995">
                  <c:v>5.1305153691059372E-4</c:v>
                </c:pt>
                <c:pt idx="2996">
                  <c:v>5.1304744890614878E-4</c:v>
                </c:pt>
                <c:pt idx="2997">
                  <c:v>5.1304337621972435E-4</c:v>
                </c:pt>
                <c:pt idx="2998">
                  <c:v>5.1303931879459746E-4</c:v>
                </c:pt>
                <c:pt idx="2999">
                  <c:v>5.1303527657425223E-4</c:v>
                </c:pt>
                <c:pt idx="3000">
                  <c:v>5.1303124950237888E-4</c:v>
                </c:pt>
                <c:pt idx="3001">
                  <c:v>5.1302723752287311E-4</c:v>
                </c:pt>
                <c:pt idx="3002">
                  <c:v>5.130232405798355E-4</c:v>
                </c:pt>
                <c:pt idx="3003">
                  <c:v>5.1301925861757048E-4</c:v>
                </c:pt>
                <c:pt idx="3004">
                  <c:v>5.1301529158058565E-4</c:v>
                </c:pt>
                <c:pt idx="3005">
                  <c:v>5.1301133941359137E-4</c:v>
                </c:pt>
                <c:pt idx="3006">
                  <c:v>5.1300740206149955E-4</c:v>
                </c:pt>
                <c:pt idx="3007">
                  <c:v>5.1300347946942352E-4</c:v>
                </c:pt>
                <c:pt idx="3008">
                  <c:v>5.1299957158267657E-4</c:v>
                </c:pt>
                <c:pt idx="3009">
                  <c:v>5.1299567834677212E-4</c:v>
                </c:pt>
                <c:pt idx="3010">
                  <c:v>5.12991799707422E-4</c:v>
                </c:pt>
                <c:pt idx="3011">
                  <c:v>5.1298793561053676E-4</c:v>
                </c:pt>
                <c:pt idx="3012">
                  <c:v>5.1298408600222408E-4</c:v>
                </c:pt>
                <c:pt idx="3013">
                  <c:v>5.1298025082878852E-4</c:v>
                </c:pt>
                <c:pt idx="3014">
                  <c:v>5.12976430036731E-4</c:v>
                </c:pt>
                <c:pt idx="3015">
                  <c:v>5.1297262357274758E-4</c:v>
                </c:pt>
                <c:pt idx="3016">
                  <c:v>5.1296883138372894E-4</c:v>
                </c:pt>
                <c:pt idx="3017">
                  <c:v>5.1296505341676016E-4</c:v>
                </c:pt>
                <c:pt idx="3018">
                  <c:v>5.1296128961911909E-4</c:v>
                </c:pt>
                <c:pt idx="3019">
                  <c:v>5.1295753993827668E-4</c:v>
                </c:pt>
                <c:pt idx="3020">
                  <c:v>5.1295380432189546E-4</c:v>
                </c:pt>
                <c:pt idx="3021">
                  <c:v>5.1295008271782941E-4</c:v>
                </c:pt>
                <c:pt idx="3022">
                  <c:v>5.1294637507412282E-4</c:v>
                </c:pt>
                <c:pt idx="3023">
                  <c:v>5.1294268133901012E-4</c:v>
                </c:pt>
                <c:pt idx="3024">
                  <c:v>5.1293900146091463E-4</c:v>
                </c:pt>
                <c:pt idx="3025">
                  <c:v>5.1293533538844852E-4</c:v>
                </c:pt>
                <c:pt idx="3026">
                  <c:v>5.1293168307041154E-4</c:v>
                </c:pt>
                <c:pt idx="3027">
                  <c:v>5.1292804445579056E-4</c:v>
                </c:pt>
                <c:pt idx="3028">
                  <c:v>5.1292441949375906E-4</c:v>
                </c:pt>
                <c:pt idx="3029">
                  <c:v>5.1292080813367623E-4</c:v>
                </c:pt>
                <c:pt idx="3030">
                  <c:v>5.1291721032508666E-4</c:v>
                </c:pt>
                <c:pt idx="3031">
                  <c:v>5.1291362601771904E-4</c:v>
                </c:pt>
                <c:pt idx="3032">
                  <c:v>5.1291005516148616E-4</c:v>
                </c:pt>
                <c:pt idx="3033">
                  <c:v>5.1290649770648392E-4</c:v>
                </c:pt>
                <c:pt idx="3034">
                  <c:v>5.129029536029906E-4</c:v>
                </c:pt>
                <c:pt idx="3035">
                  <c:v>5.128994228014664E-4</c:v>
                </c:pt>
                <c:pt idx="3036">
                  <c:v>5.128959052525528E-4</c:v>
                </c:pt>
                <c:pt idx="3037">
                  <c:v>5.1289240090707168E-4</c:v>
                </c:pt>
                <c:pt idx="3038">
                  <c:v>5.1288890971602492E-4</c:v>
                </c:pt>
                <c:pt idx="3039">
                  <c:v>5.1288543163059361E-4</c:v>
                </c:pt>
                <c:pt idx="3040">
                  <c:v>5.1288196660213749E-4</c:v>
                </c:pt>
                <c:pt idx="3041">
                  <c:v>5.1287851458219416E-4</c:v>
                </c:pt>
                <c:pt idx="3042">
                  <c:v>5.1287507552247866E-4</c:v>
                </c:pt>
                <c:pt idx="3043">
                  <c:v>5.1287164937488267E-4</c:v>
                </c:pt>
                <c:pt idx="3044">
                  <c:v>5.1286823609147383E-4</c:v>
                </c:pt>
                <c:pt idx="3045">
                  <c:v>5.1286483562449541E-4</c:v>
                </c:pt>
                <c:pt idx="3046">
                  <c:v>5.1286144792636525E-4</c:v>
                </c:pt>
                <c:pt idx="3047">
                  <c:v>5.1285807294967553E-4</c:v>
                </c:pt>
                <c:pt idx="3048">
                  <c:v>5.128547106471919E-4</c:v>
                </c:pt>
                <c:pt idx="3049">
                  <c:v>5.1285136097185282E-4</c:v>
                </c:pt>
                <c:pt idx="3050">
                  <c:v>5.1284802387676926E-4</c:v>
                </c:pt>
                <c:pt idx="3051">
                  <c:v>5.1284469931522371E-4</c:v>
                </c:pt>
                <c:pt idx="3052">
                  <c:v>5.1284138724066975E-4</c:v>
                </c:pt>
                <c:pt idx="3053">
                  <c:v>5.1283808760673128E-4</c:v>
                </c:pt>
                <c:pt idx="3054">
                  <c:v>5.128348003672023E-4</c:v>
                </c:pt>
                <c:pt idx="3055">
                  <c:v>5.1283152547604576E-4</c:v>
                </c:pt>
                <c:pt idx="3056">
                  <c:v>5.1282826288739328E-4</c:v>
                </c:pt>
                <c:pt idx="3057">
                  <c:v>5.1282501255554467E-4</c:v>
                </c:pt>
                <c:pt idx="3058">
                  <c:v>5.1282177443496689E-4</c:v>
                </c:pt>
                <c:pt idx="3059">
                  <c:v>5.1281854848029391E-4</c:v>
                </c:pt>
                <c:pt idx="3060">
                  <c:v>5.1281533464632564E-4</c:v>
                </c:pt>
                <c:pt idx="3061">
                  <c:v>5.1281213288802781E-4</c:v>
                </c:pt>
                <c:pt idx="3062">
                  <c:v>5.1280894316053113E-4</c:v>
                </c:pt>
                <c:pt idx="3063">
                  <c:v>5.128057654191305E-4</c:v>
                </c:pt>
                <c:pt idx="3064">
                  <c:v>5.1280259961928492E-4</c:v>
                </c:pt>
                <c:pt idx="3065">
                  <c:v>5.1279944571661637E-4</c:v>
                </c:pt>
                <c:pt idx="3066">
                  <c:v>5.1279630366690969E-4</c:v>
                </c:pt>
                <c:pt idx="3067">
                  <c:v>5.1279317342611168E-4</c:v>
                </c:pt>
                <c:pt idx="3068">
                  <c:v>5.1279005495033058E-4</c:v>
                </c:pt>
                <c:pt idx="3069">
                  <c:v>5.1278694819583543E-4</c:v>
                </c:pt>
                <c:pt idx="3070">
                  <c:v>5.1278385311905592E-4</c:v>
                </c:pt>
                <c:pt idx="3071">
                  <c:v>5.1278076967658094E-4</c:v>
                </c:pt>
                <c:pt idx="3072">
                  <c:v>5.1277769782515916E-4</c:v>
                </c:pt>
                <c:pt idx="3073">
                  <c:v>5.1277463752169724E-4</c:v>
                </c:pt>
                <c:pt idx="3074">
                  <c:v>5.1277158872326022E-4</c:v>
                </c:pt>
                <c:pt idx="3075">
                  <c:v>5.1276855138707059E-4</c:v>
                </c:pt>
                <c:pt idx="3076">
                  <c:v>5.1276552547050737E-4</c:v>
                </c:pt>
                <c:pt idx="3077">
                  <c:v>5.1276251093110639E-4</c:v>
                </c:pt>
                <c:pt idx="3078">
                  <c:v>5.1275950772655871E-4</c:v>
                </c:pt>
                <c:pt idx="3079">
                  <c:v>5.127565158147111E-4</c:v>
                </c:pt>
                <c:pt idx="3080">
                  <c:v>5.1275353515356449E-4</c:v>
                </c:pt>
                <c:pt idx="3081">
                  <c:v>5.127505657012741E-4</c:v>
                </c:pt>
                <c:pt idx="3082">
                  <c:v>5.1274760741614877E-4</c:v>
                </c:pt>
                <c:pt idx="3083">
                  <c:v>5.1274466025665001E-4</c:v>
                </c:pt>
                <c:pt idx="3084">
                  <c:v>5.1274172418139209E-4</c:v>
                </c:pt>
                <c:pt idx="3085">
                  <c:v>5.1273879914914074E-4</c:v>
                </c:pt>
                <c:pt idx="3086">
                  <c:v>5.1273588511881337E-4</c:v>
                </c:pt>
                <c:pt idx="3087">
                  <c:v>5.1273298204947799E-4</c:v>
                </c:pt>
                <c:pt idx="3088">
                  <c:v>5.1273008990035277E-4</c:v>
                </c:pt>
                <c:pt idx="3089">
                  <c:v>5.127272086308057E-4</c:v>
                </c:pt>
                <c:pt idx="3090">
                  <c:v>5.1272433820035378E-4</c:v>
                </c:pt>
                <c:pt idx="3091">
                  <c:v>5.1272147856866283E-4</c:v>
                </c:pt>
                <c:pt idx="3092">
                  <c:v>5.1271862969554636E-4</c:v>
                </c:pt>
                <c:pt idx="3093">
                  <c:v>5.1271579154096587E-4</c:v>
                </c:pt>
                <c:pt idx="3094">
                  <c:v>5.1271296406502943E-4</c:v>
                </c:pt>
                <c:pt idx="3095">
                  <c:v>5.1271014722799205E-4</c:v>
                </c:pt>
                <c:pt idx="3096">
                  <c:v>5.1270734099025409E-4</c:v>
                </c:pt>
                <c:pt idx="3097">
                  <c:v>5.1270454531236189E-4</c:v>
                </c:pt>
                <c:pt idx="3098">
                  <c:v>5.1270176015500639E-4</c:v>
                </c:pt>
                <c:pt idx="3099">
                  <c:v>5.1269898547902295E-4</c:v>
                </c:pt>
                <c:pt idx="3100">
                  <c:v>5.126962212453907E-4</c:v>
                </c:pt>
                <c:pt idx="3101">
                  <c:v>5.1269346741523222E-4</c:v>
                </c:pt>
                <c:pt idx="3102">
                  <c:v>5.1269072394981297E-4</c:v>
                </c:pt>
                <c:pt idx="3103">
                  <c:v>5.1268799081054034E-4</c:v>
                </c:pt>
                <c:pt idx="3104">
                  <c:v>5.1268526795896397E-4</c:v>
                </c:pt>
                <c:pt idx="3105">
                  <c:v>5.1268255535677444E-4</c:v>
                </c:pt>
                <c:pt idx="3106">
                  <c:v>5.1267985296580317E-4</c:v>
                </c:pt>
                <c:pt idx="3107">
                  <c:v>5.12677160748022E-4</c:v>
                </c:pt>
                <c:pt idx="3108">
                  <c:v>5.1267447866554217E-4</c:v>
                </c:pt>
                <c:pt idx="3109">
                  <c:v>5.1267180668061448E-4</c:v>
                </c:pt>
                <c:pt idx="3110">
                  <c:v>5.1266914475562838E-4</c:v>
                </c:pt>
                <c:pt idx="3111">
                  <c:v>5.1266649285311135E-4</c:v>
                </c:pt>
                <c:pt idx="3112">
                  <c:v>5.126638509357289E-4</c:v>
                </c:pt>
                <c:pt idx="3113">
                  <c:v>5.1266121896628367E-4</c:v>
                </c:pt>
                <c:pt idx="3114">
                  <c:v>5.1265859690771481E-4</c:v>
                </c:pt>
                <c:pt idx="3115">
                  <c:v>5.1265598472309819E-4</c:v>
                </c:pt>
                <c:pt idx="3116">
                  <c:v>5.1265338237564499E-4</c:v>
                </c:pt>
                <c:pt idx="3117">
                  <c:v>5.1265078982870192E-4</c:v>
                </c:pt>
                <c:pt idx="3118">
                  <c:v>5.1264820704575032E-4</c:v>
                </c:pt>
                <c:pt idx="3119">
                  <c:v>5.126456339904059E-4</c:v>
                </c:pt>
                <c:pt idx="3120">
                  <c:v>5.1264307062641814E-4</c:v>
                </c:pt>
                <c:pt idx="3121">
                  <c:v>5.1264051691766977E-4</c:v>
                </c:pt>
                <c:pt idx="3122">
                  <c:v>5.1263797282817655E-4</c:v>
                </c:pt>
                <c:pt idx="3123">
                  <c:v>5.1263543832208653E-4</c:v>
                </c:pt>
                <c:pt idx="3124">
                  <c:v>5.1263291336367935E-4</c:v>
                </c:pt>
                <c:pt idx="3125">
                  <c:v>5.1263003934232153E-4</c:v>
                </c:pt>
                <c:pt idx="3126">
                  <c:v>5.1262753472356326E-4</c:v>
                </c:pt>
                <c:pt idx="3127">
                  <c:v>5.1262503954107805E-4</c:v>
                </c:pt>
                <c:pt idx="3128">
                  <c:v>5.1262255375968688E-4</c:v>
                </c:pt>
                <c:pt idx="3129">
                  <c:v>5.1262007734434033E-4</c:v>
                </c:pt>
                <c:pt idx="3130">
                  <c:v>5.1261761026011809E-4</c:v>
                </c:pt>
                <c:pt idx="3131">
                  <c:v>5.1261515247222821E-4</c:v>
                </c:pt>
                <c:pt idx="3132">
                  <c:v>5.126127039460067E-4</c:v>
                </c:pt>
                <c:pt idx="3133">
                  <c:v>5.1261026464691738E-4</c:v>
                </c:pt>
                <c:pt idx="3134">
                  <c:v>5.1260783454055102E-4</c:v>
                </c:pt>
                <c:pt idx="3135">
                  <c:v>5.1260541359262506E-4</c:v>
                </c:pt>
                <c:pt idx="3136">
                  <c:v>5.1260300176898311E-4</c:v>
                </c:pt>
                <c:pt idx="3137">
                  <c:v>5.1260059903559467E-4</c:v>
                </c:pt>
                <c:pt idx="3138">
                  <c:v>5.1259820535855445E-4</c:v>
                </c:pt>
                <c:pt idx="3139">
                  <c:v>5.1259582070408186E-4</c:v>
                </c:pt>
                <c:pt idx="3140">
                  <c:v>5.1259344503852089E-4</c:v>
                </c:pt>
                <c:pt idx="3141">
                  <c:v>5.1259107832833932E-4</c:v>
                </c:pt>
                <c:pt idx="3142">
                  <c:v>5.1258872054012856E-4</c:v>
                </c:pt>
                <c:pt idx="3143">
                  <c:v>5.1258637164060283E-4</c:v>
                </c:pt>
                <c:pt idx="3144">
                  <c:v>5.125840315965991E-4</c:v>
                </c:pt>
                <c:pt idx="3145">
                  <c:v>5.1258170037507653E-4</c:v>
                </c:pt>
                <c:pt idx="3146">
                  <c:v>5.125793779431157E-4</c:v>
                </c:pt>
                <c:pt idx="3147">
                  <c:v>5.1257706426791885E-4</c:v>
                </c:pt>
                <c:pt idx="3148">
                  <c:v>5.1257475931680866E-4</c:v>
                </c:pt>
                <c:pt idx="3149">
                  <c:v>5.125724630572285E-4</c:v>
                </c:pt>
                <c:pt idx="3150">
                  <c:v>5.1257017545674143E-4</c:v>
                </c:pt>
                <c:pt idx="3151">
                  <c:v>5.1256789648303029E-4</c:v>
                </c:pt>
                <c:pt idx="3152">
                  <c:v>5.1256562610389679E-4</c:v>
                </c:pt>
                <c:pt idx="3153">
                  <c:v>5.1256336428726133E-4</c:v>
                </c:pt>
                <c:pt idx="3154">
                  <c:v>5.125611110011625E-4</c:v>
                </c:pt>
                <c:pt idx="3155">
                  <c:v>5.1255886621375684E-4</c:v>
                </c:pt>
                <c:pt idx="3156">
                  <c:v>5.1255662989331801E-4</c:v>
                </c:pt>
                <c:pt idx="3157">
                  <c:v>5.1255440200823684E-4</c:v>
                </c:pt>
                <c:pt idx="3158">
                  <c:v>5.1255218252702051E-4</c:v>
                </c:pt>
                <c:pt idx="3159">
                  <c:v>5.1254965622726096E-4</c:v>
                </c:pt>
                <c:pt idx="3160">
                  <c:v>5.1254745464881862E-4</c:v>
                </c:pt>
                <c:pt idx="3161">
                  <c:v>5.1254526137601761E-4</c:v>
                </c:pt>
                <c:pt idx="3162">
                  <c:v>5.1254307637784336E-4</c:v>
                </c:pt>
                <c:pt idx="3163">
                  <c:v>5.1254089962339566E-4</c:v>
                </c:pt>
                <c:pt idx="3164">
                  <c:v>5.1253873108188838E-4</c:v>
                </c:pt>
                <c:pt idx="3165">
                  <c:v>5.1253657072264857E-4</c:v>
                </c:pt>
                <c:pt idx="3166">
                  <c:v>5.125344185151167E-4</c:v>
                </c:pt>
                <c:pt idx="3167">
                  <c:v>5.1253227442884586E-4</c:v>
                </c:pt>
                <c:pt idx="3168">
                  <c:v>5.125301384335014E-4</c:v>
                </c:pt>
                <c:pt idx="3169">
                  <c:v>5.125280104988604E-4</c:v>
                </c:pt>
                <c:pt idx="3170">
                  <c:v>5.1252589059481188E-4</c:v>
                </c:pt>
                <c:pt idx="3171">
                  <c:v>5.125237786913554E-4</c:v>
                </c:pt>
                <c:pt idx="3172">
                  <c:v>5.1252167475860158E-4</c:v>
                </c:pt>
                <c:pt idx="3173">
                  <c:v>5.1251957876677118E-4</c:v>
                </c:pt>
                <c:pt idx="3174">
                  <c:v>5.1251749068619468E-4</c:v>
                </c:pt>
                <c:pt idx="3175">
                  <c:v>5.1251541048731228E-4</c:v>
                </c:pt>
                <c:pt idx="3176">
                  <c:v>5.1251333814067304E-4</c:v>
                </c:pt>
                <c:pt idx="3177">
                  <c:v>5.1251127361693499E-4</c:v>
                </c:pt>
                <c:pt idx="3178">
                  <c:v>5.1250921688686412E-4</c:v>
                </c:pt>
                <c:pt idx="3179">
                  <c:v>5.1250716792133443E-4</c:v>
                </c:pt>
                <c:pt idx="3180">
                  <c:v>5.1250512669132747E-4</c:v>
                </c:pt>
                <c:pt idx="3181">
                  <c:v>5.1250309316793179E-4</c:v>
                </c:pt>
                <c:pt idx="3182">
                  <c:v>5.1250106732234285E-4</c:v>
                </c:pt>
                <c:pt idx="3183">
                  <c:v>5.1249904912586226E-4</c:v>
                </c:pt>
                <c:pt idx="3184">
                  <c:v>5.1249703854989765E-4</c:v>
                </c:pt>
                <c:pt idx="3185">
                  <c:v>5.1249503556596214E-4</c:v>
                </c:pt>
                <c:pt idx="3186">
                  <c:v>5.1249304014567415E-4</c:v>
                </c:pt>
                <c:pt idx="3187">
                  <c:v>5.1249105226075671E-4</c:v>
                </c:pt>
                <c:pt idx="3188">
                  <c:v>5.1248907188303737E-4</c:v>
                </c:pt>
                <c:pt idx="3189">
                  <c:v>5.1248709898444786E-4</c:v>
                </c:pt>
                <c:pt idx="3190">
                  <c:v>5.1248513353702326E-4</c:v>
                </c:pt>
                <c:pt idx="3191">
                  <c:v>5.1248317551290227E-4</c:v>
                </c:pt>
                <c:pt idx="3192">
                  <c:v>5.1248122488432607E-4</c:v>
                </c:pt>
                <c:pt idx="3193">
                  <c:v>5.1247928162363873E-4</c:v>
                </c:pt>
                <c:pt idx="3194">
                  <c:v>5.1247734570328642E-4</c:v>
                </c:pt>
                <c:pt idx="3195">
                  <c:v>5.1247541709581695E-4</c:v>
                </c:pt>
                <c:pt idx="3196">
                  <c:v>5.1247349577387958E-4</c:v>
                </c:pt>
                <c:pt idx="3197">
                  <c:v>5.1247158171022461E-4</c:v>
                </c:pt>
                <c:pt idx="3198">
                  <c:v>5.1246967487770319E-4</c:v>
                </c:pt>
                <c:pt idx="3199">
                  <c:v>5.1246777524926665E-4</c:v>
                </c:pt>
                <c:pt idx="3200">
                  <c:v>5.1246588279796616E-4</c:v>
                </c:pt>
                <c:pt idx="3201">
                  <c:v>5.1246399749695266E-4</c:v>
                </c:pt>
                <c:pt idx="3202">
                  <c:v>5.1246211931947616E-4</c:v>
                </c:pt>
                <c:pt idx="3203">
                  <c:v>5.1246024823888567E-4</c:v>
                </c:pt>
                <c:pt idx="3204">
                  <c:v>5.1245838422862855E-4</c:v>
                </c:pt>
                <c:pt idx="3205">
                  <c:v>5.1245652726225046E-4</c:v>
                </c:pt>
                <c:pt idx="3206">
                  <c:v>5.1245467731339468E-4</c:v>
                </c:pt>
                <c:pt idx="3207">
                  <c:v>5.1245283435580205E-4</c:v>
                </c:pt>
                <c:pt idx="3208">
                  <c:v>5.1245099836331044E-4</c:v>
                </c:pt>
                <c:pt idx="3209">
                  <c:v>5.1244916930985444E-4</c:v>
                </c:pt>
                <c:pt idx="3210">
                  <c:v>5.124473471694648E-4</c:v>
                </c:pt>
                <c:pt idx="3211">
                  <c:v>5.1244527315509928E-4</c:v>
                </c:pt>
                <c:pt idx="3212">
                  <c:v>5.1244346574142298E-4</c:v>
                </c:pt>
                <c:pt idx="3213">
                  <c:v>5.1244166515981957E-4</c:v>
                </c:pt>
                <c:pt idx="3214">
                  <c:v>5.1243987138471564E-4</c:v>
                </c:pt>
                <c:pt idx="3215">
                  <c:v>5.1243808439063211E-4</c:v>
                </c:pt>
                <c:pt idx="3216">
                  <c:v>5.1243630415218435E-4</c:v>
                </c:pt>
                <c:pt idx="3217">
                  <c:v>5.124345306440815E-4</c:v>
                </c:pt>
                <c:pt idx="3218">
                  <c:v>5.1243276384112626E-4</c:v>
                </c:pt>
                <c:pt idx="3219">
                  <c:v>5.1243100371821458E-4</c:v>
                </c:pt>
                <c:pt idx="3220">
                  <c:v>5.1242925025033511E-4</c:v>
                </c:pt>
                <c:pt idx="3221">
                  <c:v>5.124275034125692E-4</c:v>
                </c:pt>
                <c:pt idx="3222">
                  <c:v>5.1242576318009036E-4</c:v>
                </c:pt>
                <c:pt idx="3223">
                  <c:v>5.1242402952816402E-4</c:v>
                </c:pt>
                <c:pt idx="3224">
                  <c:v>5.1242131845415442E-4</c:v>
                </c:pt>
                <c:pt idx="3225">
                  <c:v>5.1241960161071054E-4</c:v>
                </c:pt>
                <c:pt idx="3226">
                  <c:v>5.1241789126022592E-4</c:v>
                </c:pt>
                <c:pt idx="3227">
                  <c:v>5.1241618737838139E-4</c:v>
                </c:pt>
                <c:pt idx="3228">
                  <c:v>5.1241448994094815E-4</c:v>
                </c:pt>
                <c:pt idx="3229">
                  <c:v>5.1241279892378668E-4</c:v>
                </c:pt>
                <c:pt idx="3230">
                  <c:v>5.1241111430284729E-4</c:v>
                </c:pt>
                <c:pt idx="3231">
                  <c:v>5.1240943605416881E-4</c:v>
                </c:pt>
                <c:pt idx="3232">
                  <c:v>5.1240776415387916E-4</c:v>
                </c:pt>
                <c:pt idx="3233">
                  <c:v>5.1240609857819452E-4</c:v>
                </c:pt>
                <c:pt idx="3234">
                  <c:v>5.1240443930341889E-4</c:v>
                </c:pt>
                <c:pt idx="3235">
                  <c:v>5.1240278630594431E-4</c:v>
                </c:pt>
                <c:pt idx="3236">
                  <c:v>5.1240113956225011E-4</c:v>
                </c:pt>
                <c:pt idx="3237">
                  <c:v>5.1239949904890287E-4</c:v>
                </c:pt>
                <c:pt idx="3238">
                  <c:v>5.123978647425556E-4</c:v>
                </c:pt>
                <c:pt idx="3239">
                  <c:v>5.1239623661994806E-4</c:v>
                </c:pt>
                <c:pt idx="3240">
                  <c:v>5.1239461465790595E-4</c:v>
                </c:pt>
                <c:pt idx="3241">
                  <c:v>5.1239299883334109E-4</c:v>
                </c:pt>
                <c:pt idx="3242">
                  <c:v>5.1239138912325061E-4</c:v>
                </c:pt>
                <c:pt idx="3243">
                  <c:v>5.1238978550471686E-4</c:v>
                </c:pt>
                <c:pt idx="3244">
                  <c:v>5.1238818795490708E-4</c:v>
                </c:pt>
                <c:pt idx="3245">
                  <c:v>5.1238659645107308E-4</c:v>
                </c:pt>
                <c:pt idx="3246">
                  <c:v>5.1238501097055093E-4</c:v>
                </c:pt>
                <c:pt idx="3247">
                  <c:v>5.1238343149076092E-4</c:v>
                </c:pt>
                <c:pt idx="3248">
                  <c:v>5.123818579892066E-4</c:v>
                </c:pt>
                <c:pt idx="3249">
                  <c:v>5.1238029044347515E-4</c:v>
                </c:pt>
                <c:pt idx="3250">
                  <c:v>5.1237872883123676E-4</c:v>
                </c:pt>
                <c:pt idx="3251">
                  <c:v>5.1237717313024425E-4</c:v>
                </c:pt>
                <c:pt idx="3252">
                  <c:v>5.1237562331833306E-4</c:v>
                </c:pt>
                <c:pt idx="3253">
                  <c:v>5.123740793734205E-4</c:v>
                </c:pt>
                <c:pt idx="3254">
                  <c:v>5.1237254127350614E-4</c:v>
                </c:pt>
                <c:pt idx="3255">
                  <c:v>5.1237100899667067E-4</c:v>
                </c:pt>
                <c:pt idx="3256">
                  <c:v>5.123694825210763E-4</c:v>
                </c:pt>
                <c:pt idx="3257">
                  <c:v>5.1236796182496604E-4</c:v>
                </c:pt>
                <c:pt idx="3258">
                  <c:v>5.1236644688666374E-4</c:v>
                </c:pt>
                <c:pt idx="3259">
                  <c:v>5.123649376845735E-4</c:v>
                </c:pt>
                <c:pt idx="3260">
                  <c:v>5.1236343419717935E-4</c:v>
                </c:pt>
                <c:pt idx="3261">
                  <c:v>5.1236193640304519E-4</c:v>
                </c:pt>
                <c:pt idx="3262">
                  <c:v>5.1236044428081462E-4</c:v>
                </c:pt>
                <c:pt idx="3263">
                  <c:v>5.1235895780921018E-4</c:v>
                </c:pt>
                <c:pt idx="3264">
                  <c:v>5.1235747696703332E-4</c:v>
                </c:pt>
                <c:pt idx="3265">
                  <c:v>5.1235600173316423E-4</c:v>
                </c:pt>
                <c:pt idx="3266">
                  <c:v>5.1235453208656125E-4</c:v>
                </c:pt>
                <c:pt idx="3267">
                  <c:v>5.12353068006261E-4</c:v>
                </c:pt>
                <c:pt idx="3268">
                  <c:v>5.1235160947137775E-4</c:v>
                </c:pt>
                <c:pt idx="3269">
                  <c:v>5.1235015646110315E-4</c:v>
                </c:pt>
                <c:pt idx="3270">
                  <c:v>5.1234870895470607E-4</c:v>
                </c:pt>
                <c:pt idx="3271">
                  <c:v>5.1234726693153245E-4</c:v>
                </c:pt>
                <c:pt idx="3272">
                  <c:v>5.1234583037100458E-4</c:v>
                </c:pt>
                <c:pt idx="3273">
                  <c:v>5.1234439925262139E-4</c:v>
                </c:pt>
                <c:pt idx="3274">
                  <c:v>5.1234297355595758E-4</c:v>
                </c:pt>
                <c:pt idx="3275">
                  <c:v>5.1234155326066388E-4</c:v>
                </c:pt>
                <c:pt idx="3276">
                  <c:v>5.1234013834646646E-4</c:v>
                </c:pt>
                <c:pt idx="3277">
                  <c:v>5.1233872879316654E-4</c:v>
                </c:pt>
                <c:pt idx="3278">
                  <c:v>5.1233732458064066E-4</c:v>
                </c:pt>
                <c:pt idx="3279">
                  <c:v>5.1233592568883976E-4</c:v>
                </c:pt>
                <c:pt idx="3280">
                  <c:v>5.1233453209778926E-4</c:v>
                </c:pt>
                <c:pt idx="3281">
                  <c:v>5.1233314378758873E-4</c:v>
                </c:pt>
                <c:pt idx="3282">
                  <c:v>5.1233176073841159E-4</c:v>
                </c:pt>
                <c:pt idx="3283">
                  <c:v>5.1233038293050487E-4</c:v>
                </c:pt>
                <c:pt idx="3284">
                  <c:v>5.12329010344189E-4</c:v>
                </c:pt>
                <c:pt idx="3285">
                  <c:v>5.1232764295985737E-4</c:v>
                </c:pt>
                <c:pt idx="3286">
                  <c:v>5.1232628075797613E-4</c:v>
                </c:pt>
                <c:pt idx="3287">
                  <c:v>5.1232492371908417E-4</c:v>
                </c:pt>
                <c:pt idx="3288">
                  <c:v>5.1232357182379228E-4</c:v>
                </c:pt>
                <c:pt idx="3289">
                  <c:v>5.1232222505278365E-4</c:v>
                </c:pt>
                <c:pt idx="3290">
                  <c:v>5.1232088338681295E-4</c:v>
                </c:pt>
                <c:pt idx="3291">
                  <c:v>5.1231954680670626E-4</c:v>
                </c:pt>
                <c:pt idx="3292">
                  <c:v>5.1231821529336104E-4</c:v>
                </c:pt>
                <c:pt idx="3293">
                  <c:v>5.1231688882774585E-4</c:v>
                </c:pt>
                <c:pt idx="3294">
                  <c:v>5.123155673908994E-4</c:v>
                </c:pt>
                <c:pt idx="3295">
                  <c:v>5.1231425096393132E-4</c:v>
                </c:pt>
                <c:pt idx="3296">
                  <c:v>5.1231293952802126E-4</c:v>
                </c:pt>
                <c:pt idx="3297">
                  <c:v>5.1231163306441881E-4</c:v>
                </c:pt>
                <c:pt idx="3298">
                  <c:v>5.1231033155444295E-4</c:v>
                </c:pt>
                <c:pt idx="3299">
                  <c:v>5.123090349794826E-4</c:v>
                </c:pt>
                <c:pt idx="3300">
                  <c:v>5.1230774332099529E-4</c:v>
                </c:pt>
                <c:pt idx="3301">
                  <c:v>5.1230645656050774E-4</c:v>
                </c:pt>
                <c:pt idx="3302">
                  <c:v>5.1230517467961518E-4</c:v>
                </c:pt>
                <c:pt idx="3303">
                  <c:v>5.1230389765998148E-4</c:v>
                </c:pt>
                <c:pt idx="3304">
                  <c:v>5.1230262548333826E-4</c:v>
                </c:pt>
                <c:pt idx="3305">
                  <c:v>5.1230135813148524E-4</c:v>
                </c:pt>
                <c:pt idx="3306">
                  <c:v>5.1230009558629001E-4</c:v>
                </c:pt>
                <c:pt idx="3307">
                  <c:v>5.1229883782968704E-4</c:v>
                </c:pt>
                <c:pt idx="3308">
                  <c:v>5.1229758484367836E-4</c:v>
                </c:pt>
                <c:pt idx="3309">
                  <c:v>5.1229633661033268E-4</c:v>
                </c:pt>
                <c:pt idx="3310">
                  <c:v>5.1229509311178549E-4</c:v>
                </c:pt>
                <c:pt idx="3311">
                  <c:v>5.1229385433023875E-4</c:v>
                </c:pt>
                <c:pt idx="3312">
                  <c:v>5.1229262024796033E-4</c:v>
                </c:pt>
                <c:pt idx="3313">
                  <c:v>5.1229139084728423E-4</c:v>
                </c:pt>
                <c:pt idx="3314">
                  <c:v>5.1229016611061017E-4</c:v>
                </c:pt>
                <c:pt idx="3315">
                  <c:v>5.1228894602040314E-4</c:v>
                </c:pt>
                <c:pt idx="3316">
                  <c:v>5.1228773055919338E-4</c:v>
                </c:pt>
                <c:pt idx="3317">
                  <c:v>5.1228651970957619E-4</c:v>
                </c:pt>
                <c:pt idx="3318">
                  <c:v>5.122853134542115E-4</c:v>
                </c:pt>
                <c:pt idx="3319">
                  <c:v>5.1228411177582384E-4</c:v>
                </c:pt>
                <c:pt idx="3320">
                  <c:v>5.1228291465720184E-4</c:v>
                </c:pt>
                <c:pt idx="3321">
                  <c:v>5.1228172208119818E-4</c:v>
                </c:pt>
                <c:pt idx="3322">
                  <c:v>5.1228053403072941E-4</c:v>
                </c:pt>
                <c:pt idx="3323">
                  <c:v>5.1227935048877562E-4</c:v>
                </c:pt>
                <c:pt idx="3324">
                  <c:v>5.1227817143838011E-4</c:v>
                </c:pt>
                <c:pt idx="3325">
                  <c:v>5.1227699686264938E-4</c:v>
                </c:pt>
                <c:pt idx="3326">
                  <c:v>5.122758267447526E-4</c:v>
                </c:pt>
                <c:pt idx="3327">
                  <c:v>5.1227466106792171E-4</c:v>
                </c:pt>
                <c:pt idx="3328">
                  <c:v>5.1227349981545101E-4</c:v>
                </c:pt>
                <c:pt idx="3329">
                  <c:v>5.122723429706969E-4</c:v>
                </c:pt>
                <c:pt idx="3330">
                  <c:v>5.1227119051707793E-4</c:v>
                </c:pt>
                <c:pt idx="3331">
                  <c:v>5.122700424380741E-4</c:v>
                </c:pt>
                <c:pt idx="3332">
                  <c:v>5.1226889871722691E-4</c:v>
                </c:pt>
                <c:pt idx="3333">
                  <c:v>5.1226775933813919E-4</c:v>
                </c:pt>
                <c:pt idx="3334">
                  <c:v>5.1226662428447485E-4</c:v>
                </c:pt>
                <c:pt idx="3335">
                  <c:v>5.122654935399585E-4</c:v>
                </c:pt>
                <c:pt idx="3336">
                  <c:v>5.1226436708837534E-4</c:v>
                </c:pt>
                <c:pt idx="3337">
                  <c:v>5.1226324491357098E-4</c:v>
                </c:pt>
                <c:pt idx="3338">
                  <c:v>5.1226212699945119E-4</c:v>
                </c:pt>
                <c:pt idx="3339">
                  <c:v>5.1226101332998151E-4</c:v>
                </c:pt>
                <c:pt idx="3340">
                  <c:v>5.1225990388918728E-4</c:v>
                </c:pt>
                <c:pt idx="3341">
                  <c:v>5.1225879866115341E-4</c:v>
                </c:pt>
                <c:pt idx="3342">
                  <c:v>5.1225769763002375E-4</c:v>
                </c:pt>
                <c:pt idx="3343">
                  <c:v>5.1225660078000159E-4</c:v>
                </c:pt>
                <c:pt idx="3344">
                  <c:v>5.1225550809534887E-4</c:v>
                </c:pt>
                <c:pt idx="3345">
                  <c:v>5.1225441956038596E-4</c:v>
                </c:pt>
                <c:pt idx="3346">
                  <c:v>5.122533351594918E-4</c:v>
                </c:pt>
                <c:pt idx="3347">
                  <c:v>5.1225225487710362E-4</c:v>
                </c:pt>
                <c:pt idx="3348">
                  <c:v>5.1225117869771637E-4</c:v>
                </c:pt>
                <c:pt idx="3349">
                  <c:v>5.1225010660588277E-4</c:v>
                </c:pt>
                <c:pt idx="3350">
                  <c:v>5.1224903858621343E-4</c:v>
                </c:pt>
                <c:pt idx="3351">
                  <c:v>5.1224797462337578E-4</c:v>
                </c:pt>
                <c:pt idx="3352">
                  <c:v>5.1224691470209472E-4</c:v>
                </c:pt>
                <c:pt idx="3353">
                  <c:v>5.1224585880715184E-4</c:v>
                </c:pt>
                <c:pt idx="3354">
                  <c:v>5.1224480692338556E-4</c:v>
                </c:pt>
                <c:pt idx="3355">
                  <c:v>5.1224375903569086E-4</c:v>
                </c:pt>
                <c:pt idx="3356">
                  <c:v>5.1224271512901882E-4</c:v>
                </c:pt>
                <c:pt idx="3357">
                  <c:v>5.1224167518837654E-4</c:v>
                </c:pt>
                <c:pt idx="3358">
                  <c:v>5.122406391988274E-4</c:v>
                </c:pt>
                <c:pt idx="3359">
                  <c:v>5.1223960714548986E-4</c:v>
                </c:pt>
                <c:pt idx="3360">
                  <c:v>5.1223857901353822E-4</c:v>
                </c:pt>
                <c:pt idx="3361">
                  <c:v>5.1223755478820205E-4</c:v>
                </c:pt>
                <c:pt idx="3362">
                  <c:v>5.1223653445476571E-4</c:v>
                </c:pt>
                <c:pt idx="3363">
                  <c:v>5.1223551799856862E-4</c:v>
                </c:pt>
                <c:pt idx="3364">
                  <c:v>5.1223450540500482E-4</c:v>
                </c:pt>
                <c:pt idx="3365">
                  <c:v>5.1223349665952271E-4</c:v>
                </c:pt>
                <c:pt idx="3366">
                  <c:v>5.1223249174762499E-4</c:v>
                </c:pt>
                <c:pt idx="3367">
                  <c:v>5.1223149065486844E-4</c:v>
                </c:pt>
                <c:pt idx="3368">
                  <c:v>5.1223049336686355E-4</c:v>
                </c:pt>
                <c:pt idx="3369">
                  <c:v>5.1222949986927467E-4</c:v>
                </c:pt>
                <c:pt idx="3370">
                  <c:v>5.1222851014781927E-4</c:v>
                </c:pt>
                <c:pt idx="3371">
                  <c:v>5.122275241882685E-4</c:v>
                </c:pt>
                <c:pt idx="3372">
                  <c:v>5.1222654197644621E-4</c:v>
                </c:pt>
                <c:pt idx="3373">
                  <c:v>5.1222556349822936E-4</c:v>
                </c:pt>
                <c:pt idx="3374">
                  <c:v>5.1222458873954738E-4</c:v>
                </c:pt>
                <c:pt idx="3375">
                  <c:v>5.1222361768638231E-4</c:v>
                </c:pt>
                <c:pt idx="3376">
                  <c:v>5.1222265032476843E-4</c:v>
                </c:pt>
                <c:pt idx="3377">
                  <c:v>5.1222168664079195E-4</c:v>
                </c:pt>
                <c:pt idx="3378">
                  <c:v>5.1222072662059136E-4</c:v>
                </c:pt>
                <c:pt idx="3379">
                  <c:v>5.122197702503564E-4</c:v>
                </c:pt>
                <c:pt idx="3380">
                  <c:v>5.1221881751632866E-4</c:v>
                </c:pt>
                <c:pt idx="3381">
                  <c:v>5.1221786840480101E-4</c:v>
                </c:pt>
                <c:pt idx="3382">
                  <c:v>5.1221692290211716E-4</c:v>
                </c:pt>
                <c:pt idx="3383">
                  <c:v>5.1221598099467221E-4</c:v>
                </c:pt>
                <c:pt idx="3384">
                  <c:v>5.122150426689117E-4</c:v>
                </c:pt>
                <c:pt idx="3385">
                  <c:v>5.1221410791133187E-4</c:v>
                </c:pt>
                <c:pt idx="3386">
                  <c:v>5.1221317670847931E-4</c:v>
                </c:pt>
                <c:pt idx="3387">
                  <c:v>5.1221224904695077E-4</c:v>
                </c:pt>
                <c:pt idx="3388">
                  <c:v>5.1221132491339322E-4</c:v>
                </c:pt>
                <c:pt idx="3389">
                  <c:v>5.1221040429450318E-4</c:v>
                </c:pt>
                <c:pt idx="3390">
                  <c:v>5.1220948717702703E-4</c:v>
                </c:pt>
                <c:pt idx="3391">
                  <c:v>5.1220857354776039E-4</c:v>
                </c:pt>
                <c:pt idx="3392">
                  <c:v>5.1220766339354852E-4</c:v>
                </c:pt>
                <c:pt idx="3393">
                  <c:v>5.1220675670128537E-4</c:v>
                </c:pt>
                <c:pt idx="3394">
                  <c:v>5.1220585345791421E-4</c:v>
                </c:pt>
                <c:pt idx="3395">
                  <c:v>5.1220495365042668E-4</c:v>
                </c:pt>
                <c:pt idx="3396">
                  <c:v>5.1220405726586321E-4</c:v>
                </c:pt>
                <c:pt idx="3397">
                  <c:v>5.1220316429131257E-4</c:v>
                </c:pt>
                <c:pt idx="3398">
                  <c:v>5.1220227471391168E-4</c:v>
                </c:pt>
                <c:pt idx="3399">
                  <c:v>5.1220138852084559E-4</c:v>
                </c:pt>
                <c:pt idx="3400">
                  <c:v>5.1220050569934707E-4</c:v>
                </c:pt>
                <c:pt idx="3401">
                  <c:v>5.1219962623669658E-4</c:v>
                </c:pt>
                <c:pt idx="3402">
                  <c:v>5.1219875012022218E-4</c:v>
                </c:pt>
                <c:pt idx="3403">
                  <c:v>5.1219787733729921E-4</c:v>
                </c:pt>
                <c:pt idx="3404">
                  <c:v>5.1219700787535015E-4</c:v>
                </c:pt>
                <c:pt idx="3405">
                  <c:v>5.1219614172184447E-4</c:v>
                </c:pt>
                <c:pt idx="3406">
                  <c:v>5.121952788642982E-4</c:v>
                </c:pt>
                <c:pt idx="3407">
                  <c:v>5.1219441929027437E-4</c:v>
                </c:pt>
                <c:pt idx="3408">
                  <c:v>5.1219356298738239E-4</c:v>
                </c:pt>
                <c:pt idx="3409">
                  <c:v>5.1219270994327774E-4</c:v>
                </c:pt>
                <c:pt idx="3410">
                  <c:v>5.1219186014566211E-4</c:v>
                </c:pt>
                <c:pt idx="3411">
                  <c:v>5.1219101358228325E-4</c:v>
                </c:pt>
                <c:pt idx="3412">
                  <c:v>5.1219017024093445E-4</c:v>
                </c:pt>
                <c:pt idx="3413">
                  <c:v>5.1218933010945499E-4</c:v>
                </c:pt>
                <c:pt idx="3414">
                  <c:v>5.1218849317572921E-4</c:v>
                </c:pt>
                <c:pt idx="3415">
                  <c:v>5.1218765942768682E-4</c:v>
                </c:pt>
                <c:pt idx="3416">
                  <c:v>5.121868288533027E-4</c:v>
                </c:pt>
                <c:pt idx="3417">
                  <c:v>5.1218600144059675E-4</c:v>
                </c:pt>
                <c:pt idx="3418">
                  <c:v>5.1218517717763331E-4</c:v>
                </c:pt>
                <c:pt idx="3419">
                  <c:v>5.1218423900439424E-4</c:v>
                </c:pt>
                <c:pt idx="3420">
                  <c:v>5.1218342145089571E-4</c:v>
                </c:pt>
                <c:pt idx="3421">
                  <c:v>5.1218260700991794E-4</c:v>
                </c:pt>
                <c:pt idx="3422">
                  <c:v>5.1218179566970938E-4</c:v>
                </c:pt>
                <c:pt idx="3423">
                  <c:v>5.1218098741856216E-4</c:v>
                </c:pt>
                <c:pt idx="3424">
                  <c:v>5.1218018224481212E-4</c:v>
                </c:pt>
                <c:pt idx="3425">
                  <c:v>5.1217938013683898E-4</c:v>
                </c:pt>
                <c:pt idx="3426">
                  <c:v>5.1217858108306563E-4</c:v>
                </c:pt>
                <c:pt idx="3427">
                  <c:v>5.1217778507195834E-4</c:v>
                </c:pt>
                <c:pt idx="3428">
                  <c:v>5.1217699209202673E-4</c:v>
                </c:pt>
                <c:pt idx="3429">
                  <c:v>5.1217620213182293E-4</c:v>
                </c:pt>
                <c:pt idx="3430">
                  <c:v>5.1217541517994221E-4</c:v>
                </c:pt>
                <c:pt idx="3431">
                  <c:v>5.1217463122502245E-4</c:v>
                </c:pt>
                <c:pt idx="3432">
                  <c:v>5.1217385025574384E-4</c:v>
                </c:pt>
                <c:pt idx="3433">
                  <c:v>5.1217307226082915E-4</c:v>
                </c:pt>
                <c:pt idx="3434">
                  <c:v>5.1217229722904311E-4</c:v>
                </c:pt>
                <c:pt idx="3435">
                  <c:v>5.1217152514919243E-4</c:v>
                </c:pt>
                <c:pt idx="3436">
                  <c:v>5.1217075601012608E-4</c:v>
                </c:pt>
                <c:pt idx="3437">
                  <c:v>5.1216998980073425E-4</c:v>
                </c:pt>
                <c:pt idx="3438">
                  <c:v>5.1216922650994896E-4</c:v>
                </c:pt>
                <c:pt idx="3439">
                  <c:v>5.1216846612674367E-4</c:v>
                </c:pt>
                <c:pt idx="3440">
                  <c:v>5.121677086401328E-4</c:v>
                </c:pt>
                <c:pt idx="3441">
                  <c:v>5.1216695403917209E-4</c:v>
                </c:pt>
                <c:pt idx="3442">
                  <c:v>5.1216620231295837E-4</c:v>
                </c:pt>
                <c:pt idx="3443">
                  <c:v>5.1216545345062891E-4</c:v>
                </c:pt>
                <c:pt idx="3444">
                  <c:v>5.1216470744136174E-4</c:v>
                </c:pt>
                <c:pt idx="3445">
                  <c:v>5.1216396427437568E-4</c:v>
                </c:pt>
                <c:pt idx="3446">
                  <c:v>5.1216322393892941E-4</c:v>
                </c:pt>
                <c:pt idx="3447">
                  <c:v>5.1216248642432208E-4</c:v>
                </c:pt>
                <c:pt idx="3448">
                  <c:v>5.1216175171989295E-4</c:v>
                </c:pt>
                <c:pt idx="3449">
                  <c:v>5.1216101981502095E-4</c:v>
                </c:pt>
                <c:pt idx="3450">
                  <c:v>5.1216029069912493E-4</c:v>
                </c:pt>
                <c:pt idx="3451">
                  <c:v>5.1215956436166318E-4</c:v>
                </c:pt>
                <c:pt idx="3452">
                  <c:v>5.121588407921338E-4</c:v>
                </c:pt>
                <c:pt idx="3453">
                  <c:v>5.121581199800737E-4</c:v>
                </c:pt>
                <c:pt idx="3454">
                  <c:v>5.1215740191505935E-4</c:v>
                </c:pt>
                <c:pt idx="3455">
                  <c:v>5.1215668658670616E-4</c:v>
                </c:pt>
                <c:pt idx="3456">
                  <c:v>5.1215597398466812E-4</c:v>
                </c:pt>
                <c:pt idx="3457">
                  <c:v>5.1215526409863828E-4</c:v>
                </c:pt>
                <c:pt idx="3458">
                  <c:v>5.1215455691834837E-4</c:v>
                </c:pt>
                <c:pt idx="3459">
                  <c:v>5.1215385243356807E-4</c:v>
                </c:pt>
                <c:pt idx="3460">
                  <c:v>5.1215315063410588E-4</c:v>
                </c:pt>
                <c:pt idx="3461">
                  <c:v>5.1215245150980815E-4</c:v>
                </c:pt>
                <c:pt idx="3462">
                  <c:v>5.1215175505055937E-4</c:v>
                </c:pt>
                <c:pt idx="3463">
                  <c:v>5.1215106124628189E-4</c:v>
                </c:pt>
                <c:pt idx="3464">
                  <c:v>5.1215037008693577E-4</c:v>
                </c:pt>
                <c:pt idx="3465">
                  <c:v>5.1214968156251871E-4</c:v>
                </c:pt>
                <c:pt idx="3466">
                  <c:v>5.1214899566306591E-4</c:v>
                </c:pt>
                <c:pt idx="3467">
                  <c:v>5.1214831237864989E-4</c:v>
                </c:pt>
                <c:pt idx="3468">
                  <c:v>5.121476316993801E-4</c:v>
                </c:pt>
                <c:pt idx="3469">
                  <c:v>5.1214695361540333E-4</c:v>
                </c:pt>
                <c:pt idx="3470">
                  <c:v>5.121462781169032E-4</c:v>
                </c:pt>
                <c:pt idx="3471">
                  <c:v>5.1214550927196356E-4</c:v>
                </c:pt>
                <c:pt idx="3472">
                  <c:v>5.1214483928088618E-4</c:v>
                </c:pt>
                <c:pt idx="3473">
                  <c:v>5.1214417184467279E-4</c:v>
                </c:pt>
                <c:pt idx="3474">
                  <c:v>5.1214350695365815E-4</c:v>
                </c:pt>
                <c:pt idx="3475">
                  <c:v>5.1214284459821389E-4</c:v>
                </c:pt>
                <c:pt idx="3476">
                  <c:v>5.1214218476874711E-4</c:v>
                </c:pt>
                <c:pt idx="3477">
                  <c:v>5.1214152745570132E-4</c:v>
                </c:pt>
                <c:pt idx="3478">
                  <c:v>5.1214087264955539E-4</c:v>
                </c:pt>
                <c:pt idx="3479">
                  <c:v>5.1214022034082427E-4</c:v>
                </c:pt>
                <c:pt idx="3480">
                  <c:v>5.1213957052005828E-4</c:v>
                </c:pt>
                <c:pt idx="3481">
                  <c:v>5.1213892317784318E-4</c:v>
                </c:pt>
                <c:pt idx="3482">
                  <c:v>5.1213827830479987E-4</c:v>
                </c:pt>
                <c:pt idx="3483">
                  <c:v>5.1213763589158469E-4</c:v>
                </c:pt>
                <c:pt idx="3484">
                  <c:v>5.1213699592888879E-4</c:v>
                </c:pt>
                <c:pt idx="3485">
                  <c:v>5.1213635840743823E-4</c:v>
                </c:pt>
                <c:pt idx="3486">
                  <c:v>5.1213572331799387E-4</c:v>
                </c:pt>
                <c:pt idx="3487">
                  <c:v>5.1213509065135127E-4</c:v>
                </c:pt>
                <c:pt idx="3488">
                  <c:v>5.1213446039834036E-4</c:v>
                </c:pt>
                <c:pt idx="3489">
                  <c:v>5.1213383254982553E-4</c:v>
                </c:pt>
                <c:pt idx="3490">
                  <c:v>5.1213320709670546E-4</c:v>
                </c:pt>
                <c:pt idx="3491">
                  <c:v>5.1213258402991286E-4</c:v>
                </c:pt>
                <c:pt idx="3492">
                  <c:v>5.1213196334041458E-4</c:v>
                </c:pt>
                <c:pt idx="3493">
                  <c:v>5.121313450192111E-4</c:v>
                </c:pt>
                <c:pt idx="3494">
                  <c:v>5.1213072905733693E-4</c:v>
                </c:pt>
                <c:pt idx="3495">
                  <c:v>5.1213011544585987E-4</c:v>
                </c:pt>
                <c:pt idx="3496">
                  <c:v>5.1212950417588166E-4</c:v>
                </c:pt>
                <c:pt idx="3497">
                  <c:v>5.1212889523853688E-4</c:v>
                </c:pt>
                <c:pt idx="3498">
                  <c:v>5.1212828862499385E-4</c:v>
                </c:pt>
                <c:pt idx="3499">
                  <c:v>5.1212768432645382E-4</c:v>
                </c:pt>
                <c:pt idx="3500">
                  <c:v>5.1212708233415081E-4</c:v>
                </c:pt>
                <c:pt idx="3501">
                  <c:v>5.121264826393521E-4</c:v>
                </c:pt>
                <c:pt idx="3502">
                  <c:v>5.1212588523335764E-4</c:v>
                </c:pt>
                <c:pt idx="3503">
                  <c:v>5.1212529010749976E-4</c:v>
                </c:pt>
                <c:pt idx="3504">
                  <c:v>5.1212469725314355E-4</c:v>
                </c:pt>
                <c:pt idx="3505">
                  <c:v>5.121241066616864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C49-40AF-BCFD-4622A8D224A3}"/>
            </c:ext>
          </c:extLst>
        </c:ser>
        <c:ser>
          <c:idx val="5"/>
          <c:order val="3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1.5878513626742768E-3</c:v>
                </c:pt>
                <c:pt idx="1">
                  <c:v>1.5922109382451896E-3</c:v>
                </c:pt>
                <c:pt idx="2">
                  <c:v>1.5936594035381429E-3</c:v>
                </c:pt>
                <c:pt idx="3">
                  <c:v>1.595105509497834E-3</c:v>
                </c:pt>
                <c:pt idx="4">
                  <c:v>1.5965492584904695E-3</c:v>
                </c:pt>
                <c:pt idx="5">
                  <c:v>1.5979906528802309E-3</c:v>
                </c:pt>
                <c:pt idx="6">
                  <c:v>1.6023007320437226E-3</c:v>
                </c:pt>
                <c:pt idx="7">
                  <c:v>1.6037327316233366E-3</c:v>
                </c:pt>
                <c:pt idx="8">
                  <c:v>1.6051623883906524E-3</c:v>
                </c:pt>
                <c:pt idx="9">
                  <c:v>1.606589704697731E-3</c:v>
                </c:pt>
                <c:pt idx="10">
                  <c:v>1.6080146828946185E-3</c:v>
                </c:pt>
                <c:pt idx="11">
                  <c:v>1.6122756122944181E-3</c:v>
                </c:pt>
                <c:pt idx="12">
                  <c:v>1.6136912615107757E-3</c:v>
                </c:pt>
                <c:pt idx="13">
                  <c:v>1.6151045843370141E-3</c:v>
                </c:pt>
                <c:pt idx="14">
                  <c:v>1.6165155831111286E-3</c:v>
                </c:pt>
                <c:pt idx="15">
                  <c:v>1.6179242601691082E-3</c:v>
                </c:pt>
                <c:pt idx="16">
                  <c:v>1.6221363843761287E-3</c:v>
                </c:pt>
                <c:pt idx="17">
                  <c:v>1.6235357978894643E-3</c:v>
                </c:pt>
                <c:pt idx="18">
                  <c:v>1.6249329013366238E-3</c:v>
                </c:pt>
                <c:pt idx="19">
                  <c:v>1.626327697041611E-3</c:v>
                </c:pt>
                <c:pt idx="20">
                  <c:v>1.6332671406347346E-3</c:v>
                </c:pt>
                <c:pt idx="21">
                  <c:v>1.6346481385793184E-3</c:v>
                </c:pt>
                <c:pt idx="22">
                  <c:v>1.6360268449940639E-3</c:v>
                </c:pt>
                <c:pt idx="23">
                  <c:v>1.6374032621870815E-3</c:v>
                </c:pt>
                <c:pt idx="24">
                  <c:v>1.6415188014871889E-3</c:v>
                </c:pt>
                <c:pt idx="25">
                  <c:v>1.6428860848348311E-3</c:v>
                </c:pt>
                <c:pt idx="26">
                  <c:v>1.6442510904716352E-3</c:v>
                </c:pt>
                <c:pt idx="27">
                  <c:v>1.6456138206938564E-3</c:v>
                </c:pt>
                <c:pt idx="28">
                  <c:v>1.6469742777957814E-3</c:v>
                </c:pt>
                <c:pt idx="29">
                  <c:v>1.6510420332931136E-3</c:v>
                </c:pt>
                <c:pt idx="30">
                  <c:v>1.6523934208173604E-3</c:v>
                </c:pt>
                <c:pt idx="31">
                  <c:v>1.6537425466632409E-3</c:v>
                </c:pt>
                <c:pt idx="32">
                  <c:v>1.6550894131132517E-3</c:v>
                </c:pt>
                <c:pt idx="33">
                  <c:v>1.6564340224479316E-3</c:v>
                </c:pt>
                <c:pt idx="34">
                  <c:v>1.6604543305360009E-3</c:v>
                </c:pt>
                <c:pt idx="35">
                  <c:v>1.6617899341755996E-3</c:v>
                </c:pt>
                <c:pt idx="36">
                  <c:v>1.6631232920732192E-3</c:v>
                </c:pt>
                <c:pt idx="37">
                  <c:v>1.6644544064976742E-3</c:v>
                </c:pt>
                <c:pt idx="38">
                  <c:v>1.6657832797158305E-3</c:v>
                </c:pt>
                <c:pt idx="39">
                  <c:v>1.6697564747719666E-3</c:v>
                </c:pt>
                <c:pt idx="40">
                  <c:v>1.6710764057946675E-3</c:v>
                </c:pt>
                <c:pt idx="41">
                  <c:v>1.6723941069162235E-3</c:v>
                </c:pt>
                <c:pt idx="42">
                  <c:v>1.673709580391842E-3</c:v>
                </c:pt>
                <c:pt idx="43">
                  <c:v>1.6750228284747926E-3</c:v>
                </c:pt>
                <c:pt idx="44">
                  <c:v>1.6789492428712902E-3</c:v>
                </c:pt>
                <c:pt idx="45">
                  <c:v>1.6802536118775569E-3</c:v>
                </c:pt>
                <c:pt idx="46">
                  <c:v>1.6815557667284888E-3</c:v>
                </c:pt>
                <c:pt idx="47">
                  <c:v>1.6828557096657606E-3</c:v>
                </c:pt>
                <c:pt idx="48">
                  <c:v>1.6841534429291195E-3</c:v>
                </c:pt>
                <c:pt idx="49">
                  <c:v>1.6880334070443286E-3</c:v>
                </c:pt>
                <c:pt idx="50">
                  <c:v>1.6893223239710302E-3</c:v>
                </c:pt>
                <c:pt idx="51">
                  <c:v>1.6906090423937071E-3</c:v>
                </c:pt>
                <c:pt idx="52">
                  <c:v>1.6918935645405765E-3</c:v>
                </c:pt>
                <c:pt idx="53">
                  <c:v>1.69317589263794E-3</c:v>
                </c:pt>
                <c:pt idx="54">
                  <c:v>1.6970097348672974E-3</c:v>
                </c:pt>
                <c:pt idx="55">
                  <c:v>1.6982833089913777E-3</c:v>
                </c:pt>
                <c:pt idx="56">
                  <c:v>1.6995547001687674E-3</c:v>
                </c:pt>
                <c:pt idx="57">
                  <c:v>1.7008239106143016E-3</c:v>
                </c:pt>
                <c:pt idx="58">
                  <c:v>1.7020909425409085E-3</c:v>
                </c:pt>
                <c:pt idx="59">
                  <c:v>1.70587898930791E-3</c:v>
                </c:pt>
                <c:pt idx="60">
                  <c:v>1.7071373292500422E-3</c:v>
                </c:pt>
                <c:pt idx="61">
                  <c:v>1.7083935017093619E-3</c:v>
                </c:pt>
                <c:pt idx="62">
                  <c:v>1.7096475088873944E-3</c:v>
                </c:pt>
                <c:pt idx="63">
                  <c:v>1.7108993529837717E-3</c:v>
                </c:pt>
                <c:pt idx="64">
                  <c:v>1.714641928750889E-3</c:v>
                </c:pt>
                <c:pt idx="65">
                  <c:v>1.715885142479107E-3</c:v>
                </c:pt>
                <c:pt idx="66">
                  <c:v>1.7171262040954509E-3</c:v>
                </c:pt>
                <c:pt idx="67">
                  <c:v>1.7183651157882127E-3</c:v>
                </c:pt>
                <c:pt idx="68">
                  <c:v>1.7196018797437989E-3</c:v>
                </c:pt>
                <c:pt idx="69">
                  <c:v>1.7232993070233358E-3</c:v>
                </c:pt>
                <c:pt idx="70">
                  <c:v>1.7245275018566478E-3</c:v>
                </c:pt>
                <c:pt idx="71">
                  <c:v>1.7257535598566016E-3</c:v>
                </c:pt>
                <c:pt idx="72">
                  <c:v>1.7269774831983266E-3</c:v>
                </c:pt>
                <c:pt idx="73">
                  <c:v>1.7281992740550783E-3</c:v>
                </c:pt>
                <c:pt idx="74">
                  <c:v>1.7318518734199722E-3</c:v>
                </c:pt>
                <c:pt idx="75">
                  <c:v>1.7330651560319575E-3</c:v>
                </c:pt>
                <c:pt idx="76">
                  <c:v>1.7342763169971871E-3</c:v>
                </c:pt>
                <c:pt idx="77">
                  <c:v>1.7354853584777025E-3</c:v>
                </c:pt>
                <c:pt idx="78">
                  <c:v>1.736692282633681E-3</c:v>
                </c:pt>
                <c:pt idx="79">
                  <c:v>1.7403003727282465E-3</c:v>
                </c:pt>
                <c:pt idx="80">
                  <c:v>1.7414988491506285E-3</c:v>
                </c:pt>
                <c:pt idx="81">
                  <c:v>1.7426952190214553E-3</c:v>
                </c:pt>
                <c:pt idx="82">
                  <c:v>1.7438894844897523E-3</c:v>
                </c:pt>
                <c:pt idx="83">
                  <c:v>1.7450816477026917E-3</c:v>
                </c:pt>
                <c:pt idx="84">
                  <c:v>1.7486455452533061E-3</c:v>
                </c:pt>
                <c:pt idx="85">
                  <c:v>1.7498293208795114E-3</c:v>
                </c:pt>
                <c:pt idx="86">
                  <c:v>1.7510110049584657E-3</c:v>
                </c:pt>
                <c:pt idx="87">
                  <c:v>1.7521905996262508E-3</c:v>
                </c:pt>
                <c:pt idx="88">
                  <c:v>1.7533681070171048E-3</c:v>
                </c:pt>
                <c:pt idx="89">
                  <c:v>1.7568881268428408E-3</c:v>
                </c:pt>
                <c:pt idx="90">
                  <c:v>1.7580573064315363E-3</c:v>
                </c:pt>
                <c:pt idx="91">
                  <c:v>1.7592244093868931E-3</c:v>
                </c:pt>
                <c:pt idx="92">
                  <c:v>1.7603894378321206E-3</c:v>
                </c:pt>
                <c:pt idx="93">
                  <c:v>1.7615523938885949E-3</c:v>
                </c:pt>
                <c:pt idx="94">
                  <c:v>1.7650288489117942E-3</c:v>
                </c:pt>
                <c:pt idx="95">
                  <c:v>1.7661835365904068E-3</c:v>
                </c:pt>
                <c:pt idx="96">
                  <c:v>1.7673361624597024E-3</c:v>
                </c:pt>
                <c:pt idx="97">
                  <c:v>1.7684867286300891E-3</c:v>
                </c:pt>
                <c:pt idx="98">
                  <c:v>1.769635237210152E-3</c:v>
                </c:pt>
                <c:pt idx="99">
                  <c:v>1.7730684384669433E-3</c:v>
                </c:pt>
                <c:pt idx="100">
                  <c:v>1.7742087377351614E-3</c:v>
                </c:pt>
                <c:pt idx="101">
                  <c:v>1.7753469899286908E-3</c:v>
                </c:pt>
                <c:pt idx="102">
                  <c:v>1.7764831971452109E-3</c:v>
                </c:pt>
                <c:pt idx="103">
                  <c:v>1.7776173614805872E-3</c:v>
                </c:pt>
                <c:pt idx="104">
                  <c:v>1.7810076181313502E-3</c:v>
                </c:pt>
                <c:pt idx="105">
                  <c:v>1.7821336318646049E-3</c:v>
                </c:pt>
                <c:pt idx="106">
                  <c:v>1.783257613168904E-3</c:v>
                </c:pt>
                <c:pt idx="107">
                  <c:v>1.7843795641292672E-3</c:v>
                </c:pt>
                <c:pt idx="108">
                  <c:v>1.7854994868289108E-3</c:v>
                </c:pt>
                <c:pt idx="109">
                  <c:v>1.7888471061686837E-3</c:v>
                </c:pt>
                <c:pt idx="110">
                  <c:v>1.7899589366216144E-3</c:v>
                </c:pt>
                <c:pt idx="111">
                  <c:v>1.7910687492029191E-3</c:v>
                </c:pt>
                <c:pt idx="112">
                  <c:v>1.7921765459850288E-3</c:v>
                </c:pt>
                <c:pt idx="113">
                  <c:v>1.7932823290385813E-3</c:v>
                </c:pt>
                <c:pt idx="114">
                  <c:v>1.7965876165074138E-3</c:v>
                </c:pt>
                <c:pt idx="115">
                  <c:v>1.7976853653173127E-3</c:v>
                </c:pt>
                <c:pt idx="116">
                  <c:v>1.7987811107250035E-3</c:v>
                </c:pt>
                <c:pt idx="117">
                  <c:v>1.7998748547903972E-3</c:v>
                </c:pt>
                <c:pt idx="118">
                  <c:v>1.8009665995716239E-3</c:v>
                </c:pt>
                <c:pt idx="119">
                  <c:v>1.8042298587648766E-3</c:v>
                </c:pt>
                <c:pt idx="120">
                  <c:v>1.805313626955117E-3</c:v>
                </c:pt>
                <c:pt idx="121">
                  <c:v>1.8063954061251428E-3</c:v>
                </c:pt>
                <c:pt idx="122">
                  <c:v>1.8074751983224164E-3</c:v>
                </c:pt>
                <c:pt idx="123">
                  <c:v>1.8085530055926276E-3</c:v>
                </c:pt>
                <c:pt idx="124">
                  <c:v>1.8117745382712131E-3</c:v>
                </c:pt>
                <c:pt idx="125">
                  <c:v>1.8128444262546588E-3</c:v>
                </c:pt>
                <c:pt idx="126">
                  <c:v>1.8139123395129451E-3</c:v>
                </c:pt>
                <c:pt idx="127">
                  <c:v>1.8149782800811545E-3</c:v>
                </c:pt>
                <c:pt idx="128">
                  <c:v>1.8160422499926055E-3</c:v>
                </c:pt>
                <c:pt idx="129">
                  <c:v>1.8192223560931824E-3</c:v>
                </c:pt>
                <c:pt idx="130">
                  <c:v>1.8202784636755791E-3</c:v>
                </c:pt>
                <c:pt idx="131">
                  <c:v>1.8213326107414164E-3</c:v>
                </c:pt>
                <c:pt idx="132">
                  <c:v>1.8223847993134646E-3</c:v>
                </c:pt>
                <c:pt idx="133">
                  <c:v>1.8234350314127413E-3</c:v>
                </c:pt>
                <c:pt idx="134">
                  <c:v>1.826574009057847E-3</c:v>
                </c:pt>
                <c:pt idx="135">
                  <c:v>1.8276164354411955E-3</c:v>
                </c:pt>
                <c:pt idx="136">
                  <c:v>1.8286569154306095E-3</c:v>
                </c:pt>
                <c:pt idx="137">
                  <c:v>1.829695451036617E-3</c:v>
                </c:pt>
                <c:pt idx="138">
                  <c:v>1.8307320442680014E-3</c:v>
                </c:pt>
                <c:pt idx="139">
                  <c:v>1.8338301897761352E-3</c:v>
                </c:pt>
                <c:pt idx="140">
                  <c:v>1.8348590335620476E-3</c:v>
                </c:pt>
                <c:pt idx="141">
                  <c:v>1.8358859449911541E-3</c:v>
                </c:pt>
                <c:pt idx="142">
                  <c:v>1.8369109260618069E-3</c:v>
                </c:pt>
                <c:pt idx="143">
                  <c:v>1.8379339787706244E-3</c:v>
                </c:pt>
                <c:pt idx="144">
                  <c:v>1.8409915866662769E-3</c:v>
                </c:pt>
                <c:pt idx="145">
                  <c:v>1.8420069458593155E-3</c:v>
                </c:pt>
                <c:pt idx="146">
                  <c:v>1.8430203866476539E-3</c:v>
                </c:pt>
                <c:pt idx="147">
                  <c:v>1.8440319110175378E-3</c:v>
                </c:pt>
                <c:pt idx="148">
                  <c:v>1.8450415209534886E-3</c:v>
                </c:pt>
                <c:pt idx="149">
                  <c:v>1.848058883977119E-3</c:v>
                </c:pt>
                <c:pt idx="150">
                  <c:v>1.8490608559881138E-3</c:v>
                </c:pt>
                <c:pt idx="151">
                  <c:v>1.8500609234619663E-3</c:v>
                </c:pt>
                <c:pt idx="152">
                  <c:v>1.8510590883728827E-3</c:v>
                </c:pt>
                <c:pt idx="153">
                  <c:v>1.8520553526933537E-3</c:v>
                </c:pt>
                <c:pt idx="154">
                  <c:v>1.8550327618113119E-3</c:v>
                </c:pt>
                <c:pt idx="155">
                  <c:v>1.8560214434606656E-3</c:v>
                </c:pt>
                <c:pt idx="156">
                  <c:v>1.8570082343563575E-3</c:v>
                </c:pt>
                <c:pt idx="157">
                  <c:v>1.8579931364606202E-3</c:v>
                </c:pt>
                <c:pt idx="158">
                  <c:v>1.8589761517339809E-3</c:v>
                </c:pt>
                <c:pt idx="159">
                  <c:v>1.8619138961483779E-3</c:v>
                </c:pt>
                <c:pt idx="160">
                  <c:v>1.8628893836693523E-3</c:v>
                </c:pt>
                <c:pt idx="161">
                  <c:v>1.8638629941365339E-3</c:v>
                </c:pt>
                <c:pt idx="162">
                  <c:v>1.8648347295002498E-3</c:v>
                </c:pt>
                <c:pt idx="163">
                  <c:v>1.8658045917091296E-3</c:v>
                </c:pt>
                <c:pt idx="164">
                  <c:v>1.8687029588676583E-3</c:v>
                </c:pt>
                <c:pt idx="165">
                  <c:v>1.8696653479096394E-3</c:v>
                </c:pt>
                <c:pt idx="166">
                  <c:v>1.8706258735145531E-3</c:v>
                </c:pt>
                <c:pt idx="167">
                  <c:v>1.8715845376208848E-3</c:v>
                </c:pt>
                <c:pt idx="168">
                  <c:v>1.872541342165435E-3</c:v>
                </c:pt>
                <c:pt idx="169">
                  <c:v>1.8754006177711348E-3</c:v>
                </c:pt>
                <c:pt idx="170">
                  <c:v>1.8763500034028853E-3</c:v>
                </c:pt>
                <c:pt idx="171">
                  <c:v>1.8772975391316109E-3</c:v>
                </c:pt>
                <c:pt idx="172">
                  <c:v>1.8782432268840236E-3</c:v>
                </c:pt>
                <c:pt idx="173">
                  <c:v>1.8791870685851593E-3</c:v>
                </c:pt>
                <c:pt idx="174">
                  <c:v>1.8820075366061321E-3</c:v>
                </c:pt>
                <c:pt idx="175">
                  <c:v>1.8829440133190248E-3</c:v>
                </c:pt>
                <c:pt idx="176">
                  <c:v>1.8838786535807146E-3</c:v>
                </c:pt>
                <c:pt idx="177">
                  <c:v>1.8848114593062039E-3</c:v>
                </c:pt>
                <c:pt idx="178">
                  <c:v>1.8857424324088294E-3</c:v>
                </c:pt>
                <c:pt idx="179">
                  <c:v>1.8885243750879047E-3</c:v>
                </c:pt>
                <c:pt idx="180">
                  <c:v>1.8894480367991386E-3</c:v>
                </c:pt>
                <c:pt idx="181">
                  <c:v>1.8903698754292268E-3</c:v>
                </c:pt>
                <c:pt idx="182">
                  <c:v>1.8912898928815296E-3</c:v>
                </c:pt>
                <c:pt idx="183">
                  <c:v>1.8922080910577506E-3</c:v>
                </c:pt>
                <c:pt idx="184">
                  <c:v>1.8949517889220958E-3</c:v>
                </c:pt>
                <c:pt idx="185">
                  <c:v>1.8958627289778949E-3</c:v>
                </c:pt>
                <c:pt idx="186">
                  <c:v>1.8967718592412986E-3</c:v>
                </c:pt>
                <c:pt idx="187">
                  <c:v>1.8976791816040892E-3</c:v>
                </c:pt>
                <c:pt idx="188">
                  <c:v>1.898584697956401E-3</c:v>
                </c:pt>
                <c:pt idx="189">
                  <c:v>1.9012904298270853E-3</c:v>
                </c:pt>
                <c:pt idx="190">
                  <c:v>1.9021887410058808E-3</c:v>
                </c:pt>
                <c:pt idx="191">
                  <c:v>1.9030852556001783E-3</c:v>
                </c:pt>
                <c:pt idx="192">
                  <c:v>1.9039799754902442E-3</c:v>
                </c:pt>
                <c:pt idx="193">
                  <c:v>1.9048729025547091E-3</c:v>
                </c:pt>
                <c:pt idx="194">
                  <c:v>1.9075409455562129E-3</c:v>
                </c:pt>
                <c:pt idx="195">
                  <c:v>1.9084267200718112E-3</c:v>
                </c:pt>
                <c:pt idx="196">
                  <c:v>1.9093107111304037E-3</c:v>
                </c:pt>
                <c:pt idx="197">
                  <c:v>1.9101929206008081E-3</c:v>
                </c:pt>
                <c:pt idx="198">
                  <c:v>1.9110733503502142E-3</c:v>
                </c:pt>
                <c:pt idx="199">
                  <c:v>1.9137039799198897E-3</c:v>
                </c:pt>
                <c:pt idx="200">
                  <c:v>1.9145773094246185E-3</c:v>
                </c:pt>
                <c:pt idx="201">
                  <c:v>1.915448868519879E-3</c:v>
                </c:pt>
                <c:pt idx="202">
                  <c:v>1.9163186590631038E-3</c:v>
                </c:pt>
                <c:pt idx="203">
                  <c:v>1.9171866829101047E-3</c:v>
                </c:pt>
                <c:pt idx="204">
                  <c:v>1.9197801728075884E-3</c:v>
                </c:pt>
                <c:pt idx="205">
                  <c:v>1.9206411483954299E-3</c:v>
                </c:pt>
                <c:pt idx="206">
                  <c:v>1.9215003665418316E-3</c:v>
                </c:pt>
                <c:pt idx="207">
                  <c:v>1.9223578290929041E-3</c:v>
                </c:pt>
                <c:pt idx="208">
                  <c:v>1.9232135378931463E-3</c:v>
                </c:pt>
                <c:pt idx="209">
                  <c:v>1.9257701602097186E-3</c:v>
                </c:pt>
                <c:pt idx="210">
                  <c:v>1.9266188724194246E-3</c:v>
                </c:pt>
                <c:pt idx="211">
                  <c:v>1.9274658400766542E-3</c:v>
                </c:pt>
                <c:pt idx="212">
                  <c:v>1.9283110650162591E-3</c:v>
                </c:pt>
                <c:pt idx="213">
                  <c:v>1.9291545490714881E-3</c:v>
                </c:pt>
                <c:pt idx="214">
                  <c:v>1.9325111130575759E-3</c:v>
                </c:pt>
                <c:pt idx="215">
                  <c:v>1.9333459201336307E-3</c:v>
                </c:pt>
                <c:pt idx="216">
                  <c:v>1.9341789972912044E-3</c:v>
                </c:pt>
                <c:pt idx="217">
                  <c:v>1.9350103463523583E-3</c:v>
                </c:pt>
                <c:pt idx="218">
                  <c:v>1.9374940431540312E-3</c:v>
                </c:pt>
                <c:pt idx="219">
                  <c:v>1.9383184980182808E-3</c:v>
                </c:pt>
                <c:pt idx="220">
                  <c:v>1.9391412338725482E-3</c:v>
                </c:pt>
                <c:pt idx="221">
                  <c:v>1.9399622525293559E-3</c:v>
                </c:pt>
                <c:pt idx="222">
                  <c:v>1.9407815557996406E-3</c:v>
                </c:pt>
                <c:pt idx="223">
                  <c:v>1.9432291913769714E-3</c:v>
                </c:pt>
                <c:pt idx="224">
                  <c:v>1.94404165117887E-3</c:v>
                </c:pt>
                <c:pt idx="225">
                  <c:v>1.9448524046251922E-3</c:v>
                </c:pt>
                <c:pt idx="226">
                  <c:v>1.9456614535173903E-3</c:v>
                </c:pt>
                <c:pt idx="227">
                  <c:v>1.9464687996553383E-3</c:v>
                </c:pt>
                <c:pt idx="228">
                  <c:v>1.9488806395188043E-3</c:v>
                </c:pt>
                <c:pt idx="229">
                  <c:v>1.9496811926070089E-3</c:v>
                </c:pt>
                <c:pt idx="230">
                  <c:v>1.950480051916731E-3</c:v>
                </c:pt>
                <c:pt idx="231">
                  <c:v>1.9512772192384121E-3</c:v>
                </c:pt>
                <c:pt idx="232">
                  <c:v>1.952072696360926E-3</c:v>
                </c:pt>
                <c:pt idx="233">
                  <c:v>1.9544490043987115E-3</c:v>
                </c:pt>
                <c:pt idx="234">
                  <c:v>1.9552377385819823E-3</c:v>
                </c:pt>
                <c:pt idx="235">
                  <c:v>1.9560247914869821E-3</c:v>
                </c:pt>
                <c:pt idx="236">
                  <c:v>1.9568101648932044E-3</c:v>
                </c:pt>
                <c:pt idx="237">
                  <c:v>1.9575938605785833E-3</c:v>
                </c:pt>
                <c:pt idx="238">
                  <c:v>1.95993489906565E-3</c:v>
                </c:pt>
                <c:pt idx="239">
                  <c:v>1.9607119016158661E-3</c:v>
                </c:pt>
                <c:pt idx="240">
                  <c:v>1.961487235311571E-3</c:v>
                </c:pt>
                <c:pt idx="241">
                  <c:v>1.9622609019213709E-3</c:v>
                </c:pt>
                <c:pt idx="242">
                  <c:v>1.963032903212323E-3</c:v>
                </c:pt>
                <c:pt idx="243">
                  <c:v>1.9653389328194268E-3</c:v>
                </c:pt>
                <c:pt idx="244">
                  <c:v>1.966104290474589E-3</c:v>
                </c:pt>
                <c:pt idx="245">
                  <c:v>1.9668679916229749E-3</c:v>
                </c:pt>
                <c:pt idx="246">
                  <c:v>1.9676300380223654E-3</c:v>
                </c:pt>
                <c:pt idx="247">
                  <c:v>1.9683904314290001E-3</c:v>
                </c:pt>
                <c:pt idx="248">
                  <c:v>1.9706617112316637E-3</c:v>
                </c:pt>
                <c:pt idx="249">
                  <c:v>1.971415510198879E-3</c:v>
                </c:pt>
                <c:pt idx="250">
                  <c:v>1.9721676649314544E-3</c:v>
                </c:pt>
                <c:pt idx="251">
                  <c:v>1.9729181771764056E-3</c:v>
                </c:pt>
                <c:pt idx="252">
                  <c:v>1.9736670486792149E-3</c:v>
                </c:pt>
                <c:pt idx="253">
                  <c:v>1.9759038361666509E-3</c:v>
                </c:pt>
                <c:pt idx="254">
                  <c:v>1.9766461621251036E-3</c:v>
                </c:pt>
                <c:pt idx="255">
                  <c:v>1.9773868560458768E-3</c:v>
                </c:pt>
                <c:pt idx="256">
                  <c:v>1.9781259196652804E-3</c:v>
                </c:pt>
                <c:pt idx="257">
                  <c:v>1.9788633547181012E-3</c:v>
                </c:pt>
                <c:pt idx="258">
                  <c:v>1.9810659058020876E-3</c:v>
                </c:pt>
                <c:pt idx="259">
                  <c:v>1.9817968439059929E-3</c:v>
                </c:pt>
                <c:pt idx="260">
                  <c:v>1.9825261620944239E-3</c:v>
                </c:pt>
                <c:pt idx="261">
                  <c:v>1.9832538620930453E-3</c:v>
                </c:pt>
                <c:pt idx="262">
                  <c:v>1.9839799456260066E-3</c:v>
                </c:pt>
                <c:pt idx="263">
                  <c:v>1.9861485146497166E-3</c:v>
                </c:pt>
                <c:pt idx="264">
                  <c:v>1.9868681495312603E-3</c:v>
                </c:pt>
                <c:pt idx="265">
                  <c:v>1.9875861765451973E-3</c:v>
                </c:pt>
                <c:pt idx="266">
                  <c:v>1.9883025974066076E-3</c:v>
                </c:pt>
                <c:pt idx="267">
                  <c:v>1.9890174138290635E-3</c:v>
                </c:pt>
                <c:pt idx="268">
                  <c:v>1.9911522535758465E-3</c:v>
                </c:pt>
                <c:pt idx="269">
                  <c:v>1.9918606693481063E-3</c:v>
                </c:pt>
                <c:pt idx="270">
                  <c:v>1.9925674892267071E-3</c:v>
                </c:pt>
                <c:pt idx="271">
                  <c:v>1.9932727149162026E-3</c:v>
                </c:pt>
                <c:pt idx="272">
                  <c:v>1.9939763481196466E-3</c:v>
                </c:pt>
                <c:pt idx="273">
                  <c:v>1.9960777098217658E-3</c:v>
                </c:pt>
                <c:pt idx="274">
                  <c:v>1.9967749900816198E-3</c:v>
                </c:pt>
                <c:pt idx="275">
                  <c:v>1.9974706863482555E-3</c:v>
                </c:pt>
                <c:pt idx="276">
                  <c:v>1.9981648003157596E-3</c:v>
                </c:pt>
                <c:pt idx="277">
                  <c:v>1.9988573336767283E-3</c:v>
                </c:pt>
                <c:pt idx="278">
                  <c:v>2.0009254670240481E-3</c:v>
                </c:pt>
                <c:pt idx="279">
                  <c:v>2.0016116948550662E-3</c:v>
                </c:pt>
                <c:pt idx="280">
                  <c:v>2.0022963505202124E-3</c:v>
                </c:pt>
                <c:pt idx="281">
                  <c:v>2.0029794357031656E-3</c:v>
                </c:pt>
                <c:pt idx="282">
                  <c:v>2.0036609520861209E-3</c:v>
                </c:pt>
                <c:pt idx="283">
                  <c:v>2.0056961052347501E-3</c:v>
                </c:pt>
                <c:pt idx="284">
                  <c:v>2.0063713632100708E-3</c:v>
                </c:pt>
                <c:pt idx="285">
                  <c:v>2.007045060774182E-3</c:v>
                </c:pt>
                <c:pt idx="286">
                  <c:v>2.0077171996004109E-3</c:v>
                </c:pt>
                <c:pt idx="287">
                  <c:v>2.008387781360612E-3</c:v>
                </c:pt>
                <c:pt idx="288">
                  <c:v>2.0103902009415021E-3</c:v>
                </c:pt>
                <c:pt idx="289">
                  <c:v>2.0110545711266945E-3</c:v>
                </c:pt>
                <c:pt idx="290">
                  <c:v>2.0117173925830612E-3</c:v>
                </c:pt>
                <c:pt idx="291">
                  <c:v>2.0123786669736386E-3</c:v>
                </c:pt>
                <c:pt idx="292">
                  <c:v>2.0156618910434003E-3</c:v>
                </c:pt>
                <c:pt idx="293">
                  <c:v>2.0163139178809956E-3</c:v>
                </c:pt>
                <c:pt idx="294">
                  <c:v>2.0169644092530802E-3</c:v>
                </c:pt>
                <c:pt idx="295">
                  <c:v>2.0176133668109966E-3</c:v>
                </c:pt>
                <c:pt idx="296">
                  <c:v>2.0195510530913413E-3</c:v>
                </c:pt>
                <c:pt idx="297">
                  <c:v>2.0201938918769182E-3</c:v>
                </c:pt>
                <c:pt idx="298">
                  <c:v>2.0208352050832259E-3</c:v>
                </c:pt>
                <c:pt idx="299">
                  <c:v>2.0214749943528892E-3</c:v>
                </c:pt>
                <c:pt idx="300">
                  <c:v>2.0221132613270831E-3</c:v>
                </c:pt>
                <c:pt idx="301">
                  <c:v>2.0246511390420007E-3</c:v>
                </c:pt>
                <c:pt idx="302">
                  <c:v>2.0252818191058277E-3</c:v>
                </c:pt>
                <c:pt idx="303">
                  <c:v>2.0259109866908672E-3</c:v>
                </c:pt>
                <c:pt idx="304">
                  <c:v>2.026538643428181E-3</c:v>
                </c:pt>
                <c:pt idx="305">
                  <c:v>2.0284125648428104E-3</c:v>
                </c:pt>
                <c:pt idx="306">
                  <c:v>2.0290341944710737E-3</c:v>
                </c:pt>
                <c:pt idx="307">
                  <c:v>2.0296543213853516E-3</c:v>
                </c:pt>
                <c:pt idx="308">
                  <c:v>2.0302729472080855E-3</c:v>
                </c:pt>
                <c:pt idx="309">
                  <c:v>2.0308900735602833E-3</c:v>
                </c:pt>
                <c:pt idx="310">
                  <c:v>2.0327324719822707E-3</c:v>
                </c:pt>
                <c:pt idx="311">
                  <c:v>2.0333436166337865E-3</c:v>
                </c:pt>
                <c:pt idx="312">
                  <c:v>2.0339532698983526E-3</c:v>
                </c:pt>
                <c:pt idx="313">
                  <c:v>2.0345614333884027E-3</c:v>
                </c:pt>
                <c:pt idx="314">
                  <c:v>2.0351681087149476E-3</c:v>
                </c:pt>
                <c:pt idx="315">
                  <c:v>2.0369792218022931E-3</c:v>
                </c:pt>
                <c:pt idx="316">
                  <c:v>2.0375799605564524E-3</c:v>
                </c:pt>
                <c:pt idx="317">
                  <c:v>2.03817921918082E-3</c:v>
                </c:pt>
                <c:pt idx="318">
                  <c:v>2.03877699927788E-3</c:v>
                </c:pt>
                <c:pt idx="319">
                  <c:v>2.0393733024486995E-3</c:v>
                </c:pt>
                <c:pt idx="320">
                  <c:v>2.041153366393158E-3</c:v>
                </c:pt>
                <c:pt idx="321">
                  <c:v>2.0417437778413902E-3</c:v>
                </c:pt>
                <c:pt idx="322">
                  <c:v>2.0423327203475034E-3</c:v>
                </c:pt>
                <c:pt idx="323">
                  <c:v>2.0429201955040888E-3</c:v>
                </c:pt>
                <c:pt idx="324">
                  <c:v>2.0435062049023261E-3</c:v>
                </c:pt>
                <c:pt idx="325">
                  <c:v>2.0452554544376465E-3</c:v>
                </c:pt>
                <c:pt idx="326">
                  <c:v>2.0458356166861607E-3</c:v>
                </c:pt>
                <c:pt idx="327">
                  <c:v>2.0464143211111349E-3</c:v>
                </c:pt>
                <c:pt idx="328">
                  <c:v>2.0469915692953211E-3</c:v>
                </c:pt>
                <c:pt idx="329">
                  <c:v>2.0475673628200693E-3</c:v>
                </c:pt>
                <c:pt idx="330">
                  <c:v>2.0492860312301894E-3</c:v>
                </c:pt>
                <c:pt idx="331">
                  <c:v>2.0498560219027011E-3</c:v>
                </c:pt>
                <c:pt idx="332">
                  <c:v>2.050424565801547E-3</c:v>
                </c:pt>
                <c:pt idx="333">
                  <c:v>2.0509916644996947E-3</c:v>
                </c:pt>
                <c:pt idx="334">
                  <c:v>2.051557319568719E-3</c:v>
                </c:pt>
                <c:pt idx="335">
                  <c:v>2.0532456386959143E-3</c:v>
                </c:pt>
                <c:pt idx="336">
                  <c:v>2.0538055349363597E-3</c:v>
                </c:pt>
                <c:pt idx="337">
                  <c:v>2.0543639953846935E-3</c:v>
                </c:pt>
                <c:pt idx="338">
                  <c:v>2.054921021604155E-3</c:v>
                </c:pt>
                <c:pt idx="339">
                  <c:v>2.0554766151565981E-3</c:v>
                </c:pt>
                <c:pt idx="340">
                  <c:v>2.0571348154095901E-3</c:v>
                </c:pt>
                <c:pt idx="341">
                  <c:v>2.0576846938848243E-3</c:v>
                </c:pt>
                <c:pt idx="342">
                  <c:v>2.0582331474815656E-3</c:v>
                </c:pt>
                <c:pt idx="343">
                  <c:v>2.0587801777533807E-3</c:v>
                </c:pt>
                <c:pt idx="344">
                  <c:v>2.0593257862524554E-3</c:v>
                </c:pt>
                <c:pt idx="345">
                  <c:v>2.0609540966144767E-3</c:v>
                </c:pt>
                <c:pt idx="346">
                  <c:v>2.0614940335169558E-3</c:v>
                </c:pt>
                <c:pt idx="347">
                  <c:v>2.0620325563870095E-3</c:v>
                </c:pt>
                <c:pt idx="348">
                  <c:v>2.062569666768582E-3</c:v>
                </c:pt>
                <c:pt idx="349">
                  <c:v>2.0631053662042505E-3</c:v>
                </c:pt>
                <c:pt idx="350">
                  <c:v>2.064704014241065E-3</c:v>
                </c:pt>
                <c:pt idx="351">
                  <c:v>2.0652340852915178E-3</c:v>
                </c:pt>
                <c:pt idx="352">
                  <c:v>2.0657627530884389E-3</c:v>
                </c:pt>
                <c:pt idx="353">
                  <c:v>2.066290019166207E-3</c:v>
                </c:pt>
                <c:pt idx="354">
                  <c:v>2.0668158850578426E-3</c:v>
                </c:pt>
                <c:pt idx="355">
                  <c:v>2.0683850969257234E-3</c:v>
                </c:pt>
                <c:pt idx="356">
                  <c:v>2.0689053773758066E-3</c:v>
                </c:pt>
                <c:pt idx="357">
                  <c:v>2.0694242652844561E-3</c:v>
                </c:pt>
                <c:pt idx="358">
                  <c:v>2.069941762176542E-3</c:v>
                </c:pt>
                <c:pt idx="359">
                  <c:v>2.0704578695755782E-3</c:v>
                </c:pt>
                <c:pt idx="360">
                  <c:v>2.0719978700292456E-3</c:v>
                </c:pt>
                <c:pt idx="361">
                  <c:v>2.0725084346641834E-3</c:v>
                </c:pt>
                <c:pt idx="362">
                  <c:v>2.0730176174033684E-3</c:v>
                </c:pt>
                <c:pt idx="363">
                  <c:v>2.0735254197622121E-3</c:v>
                </c:pt>
                <c:pt idx="364">
                  <c:v>2.0740318432547799E-3</c:v>
                </c:pt>
                <c:pt idx="365">
                  <c:v>2.0755428556552932E-3</c:v>
                </c:pt>
                <c:pt idx="366">
                  <c:v>2.0760437787965061E-3</c:v>
                </c:pt>
                <c:pt idx="367">
                  <c:v>2.0765433306216032E-3</c:v>
                </c:pt>
                <c:pt idx="368">
                  <c:v>2.0770415126365911E-3</c:v>
                </c:pt>
                <c:pt idx="369">
                  <c:v>2.0775383263461383E-3</c:v>
                </c:pt>
                <c:pt idx="370">
                  <c:v>2.0790205726687492E-3</c:v>
                </c:pt>
                <c:pt idx="371">
                  <c:v>2.0795119281764663E-3</c:v>
                </c:pt>
                <c:pt idx="372">
                  <c:v>2.0800019228820327E-3</c:v>
                </c:pt>
                <c:pt idx="373">
                  <c:v>2.0804905582821036E-3</c:v>
                </c:pt>
                <c:pt idx="374">
                  <c:v>2.0809778358720035E-3</c:v>
                </c:pt>
                <c:pt idx="375">
                  <c:v>2.0824315367139632E-3</c:v>
                </c:pt>
                <c:pt idx="376">
                  <c:v>2.082913397989823E-3</c:v>
                </c:pt>
                <c:pt idx="377">
                  <c:v>2.0833939089121953E-3</c:v>
                </c:pt>
                <c:pt idx="378">
                  <c:v>2.0838730709684364E-3</c:v>
                </c:pt>
                <c:pt idx="379">
                  <c:v>2.0843508856445794E-3</c:v>
                </c:pt>
                <c:pt idx="380">
                  <c:v>2.08577626023291E-3</c:v>
                </c:pt>
                <c:pt idx="381">
                  <c:v>2.0862487002225438E-3</c:v>
                </c:pt>
                <c:pt idx="382">
                  <c:v>2.0867198002424204E-3</c:v>
                </c:pt>
                <c:pt idx="383">
                  <c:v>2.0871895617706492E-3</c:v>
                </c:pt>
                <c:pt idx="384">
                  <c:v>2.0876579862840246E-3</c:v>
                </c:pt>
                <c:pt idx="385">
                  <c:v>2.0890552524832429E-3</c:v>
                </c:pt>
                <c:pt idx="386">
                  <c:v>2.0895183436788487E-3</c:v>
                </c:pt>
                <c:pt idx="387">
                  <c:v>2.0899801052238591E-3</c:v>
                </c:pt>
                <c:pt idx="388">
                  <c:v>2.0904405385871907E-3</c:v>
                </c:pt>
                <c:pt idx="389">
                  <c:v>2.0908996452364504E-3</c:v>
                </c:pt>
                <c:pt idx="390">
                  <c:v>2.0922690195562558E-3</c:v>
                </c:pt>
                <c:pt idx="391">
                  <c:v>2.092722833999154E-3</c:v>
                </c:pt>
                <c:pt idx="392">
                  <c:v>2.0931753290464165E-3</c:v>
                </c:pt>
                <c:pt idx="393">
                  <c:v>2.0936265061578174E-3</c:v>
                </c:pt>
                <c:pt idx="394">
                  <c:v>2.0940763667918285E-3</c:v>
                </c:pt>
                <c:pt idx="395">
                  <c:v>2.095418064394746E-3</c:v>
                </c:pt>
                <c:pt idx="396">
                  <c:v>2.0958626736779255E-3</c:v>
                </c:pt>
                <c:pt idx="397">
                  <c:v>2.0963059737565881E-3</c:v>
                </c:pt>
                <c:pt idx="398">
                  <c:v>2.0967479660814166E-3</c:v>
                </c:pt>
                <c:pt idx="399">
                  <c:v>2.0971886521018012E-3</c:v>
                </c:pt>
                <c:pt idx="400">
                  <c:v>2.0985028868107866E-3</c:v>
                </c:pt>
                <c:pt idx="401">
                  <c:v>2.0989383620814337E-3</c:v>
                </c:pt>
                <c:pt idx="402">
                  <c:v>2.0993725382752026E-3</c:v>
                </c:pt>
                <c:pt idx="403">
                  <c:v>2.0998054168337374E-3</c:v>
                </c:pt>
                <c:pt idx="404">
                  <c:v>2.1002369991973955E-3</c:v>
                </c:pt>
                <c:pt idx="405">
                  <c:v>2.1015239835033969E-3</c:v>
                </c:pt>
                <c:pt idx="406">
                  <c:v>2.1019503954654139E-3</c:v>
                </c:pt>
                <c:pt idx="407">
                  <c:v>2.1023755184150705E-3</c:v>
                </c:pt>
                <c:pt idx="408">
                  <c:v>2.1027993537850215E-3</c:v>
                </c:pt>
                <c:pt idx="409">
                  <c:v>2.1032219030066436E-3</c:v>
                </c:pt>
                <c:pt idx="410">
                  <c:v>2.1044818480761254E-3</c:v>
                </c:pt>
                <c:pt idx="411">
                  <c:v>2.1048992669926341E-3</c:v>
                </c:pt>
                <c:pt idx="412">
                  <c:v>2.1053154068985348E-3</c:v>
                </c:pt>
                <c:pt idx="413">
                  <c:v>2.1057302692175446E-3</c:v>
                </c:pt>
                <c:pt idx="414">
                  <c:v>2.1061438553721099E-3</c:v>
                </c:pt>
                <c:pt idx="415">
                  <c:v>2.1073769710545343E-3</c:v>
                </c:pt>
                <c:pt idx="416">
                  <c:v>2.1077854667503676E-3</c:v>
                </c:pt>
                <c:pt idx="417">
                  <c:v>2.108192693374933E-3</c:v>
                </c:pt>
                <c:pt idx="418">
                  <c:v>2.1085986523430625E-3</c:v>
                </c:pt>
                <c:pt idx="419">
                  <c:v>2.1090033450683237E-3</c:v>
                </c:pt>
                <c:pt idx="420">
                  <c:v>2.1102098399035951E-3</c:v>
                </c:pt>
                <c:pt idx="421">
                  <c:v>2.11060948176777E-3</c:v>
                </c:pt>
                <c:pt idx="422">
                  <c:v>2.1110078644379616E-3</c:v>
                </c:pt>
                <c:pt idx="423">
                  <c:v>2.1114049893201656E-3</c:v>
                </c:pt>
                <c:pt idx="424">
                  <c:v>2.1118008578191179E-3</c:v>
                </c:pt>
                <c:pt idx="425">
                  <c:v>2.112980939044985E-3</c:v>
                </c:pt>
                <c:pt idx="426">
                  <c:v>2.113371796033171E-3</c:v>
                </c:pt>
                <c:pt idx="427">
                  <c:v>2.1137614036429516E-3</c:v>
                </c:pt>
                <c:pt idx="428">
                  <c:v>2.1141497632715354E-3</c:v>
                </c:pt>
                <c:pt idx="429">
                  <c:v>2.1145368763148789E-3</c:v>
                </c:pt>
                <c:pt idx="430">
                  <c:v>2.1156907498742963E-3</c:v>
                </c:pt>
                <c:pt idx="431">
                  <c:v>2.1160728905112646E-3</c:v>
                </c:pt>
                <c:pt idx="432">
                  <c:v>2.1164537915240476E-3</c:v>
                </c:pt>
                <c:pt idx="433">
                  <c:v>2.1168334543011165E-3</c:v>
                </c:pt>
                <c:pt idx="434">
                  <c:v>2.1172118802296972E-3</c:v>
                </c:pt>
                <c:pt idx="435">
                  <c:v>2.1183397507781535E-3</c:v>
                </c:pt>
                <c:pt idx="436">
                  <c:v>2.1187132431602146E-3</c:v>
                </c:pt>
                <c:pt idx="437">
                  <c:v>2.1190855056112982E-3</c:v>
                </c:pt>
                <c:pt idx="438">
                  <c:v>2.1194565395111901E-3</c:v>
                </c:pt>
                <c:pt idx="439">
                  <c:v>2.1198263462384359E-3</c:v>
                </c:pt>
                <c:pt idx="440">
                  <c:v>2.1209284171512352E-3</c:v>
                </c:pt>
                <c:pt idx="441">
                  <c:v>2.1212933289486615E-3</c:v>
                </c:pt>
                <c:pt idx="442">
                  <c:v>2.1216570204476552E-3</c:v>
                </c:pt>
                <c:pt idx="443">
                  <c:v>2.1220194930193633E-3</c:v>
                </c:pt>
                <c:pt idx="444">
                  <c:v>2.1223807480336998E-3</c:v>
                </c:pt>
                <c:pt idx="445">
                  <c:v>2.1234572214132077E-3</c:v>
                </c:pt>
                <c:pt idx="446">
                  <c:v>2.1238136198726489E-3</c:v>
                </c:pt>
                <c:pt idx="447">
                  <c:v>2.1241688076058802E-3</c:v>
                </c:pt>
                <c:pt idx="448">
                  <c:v>2.1245227859754585E-3</c:v>
                </c:pt>
                <c:pt idx="449">
                  <c:v>2.1248755563427158E-3</c:v>
                </c:pt>
                <c:pt idx="450">
                  <c:v>2.1259266330255701E-3</c:v>
                </c:pt>
                <c:pt idx="451">
                  <c:v>2.1262745849724486E-3</c:v>
                </c:pt>
                <c:pt idx="452">
                  <c:v>2.1266213357053602E-3</c:v>
                </c:pt>
                <c:pt idx="453">
                  <c:v>2.1269668865783204E-3</c:v>
                </c:pt>
                <c:pt idx="454">
                  <c:v>2.1273112389441277E-3</c:v>
                </c:pt>
                <c:pt idx="455">
                  <c:v>2.1283371185084033E-3</c:v>
                </c:pt>
                <c:pt idx="456">
                  <c:v>2.1286766903493028E-3</c:v>
                </c:pt>
                <c:pt idx="457">
                  <c:v>2.1290150704288374E-3</c:v>
                </c:pt>
                <c:pt idx="458">
                  <c:v>2.1293522600925301E-3</c:v>
                </c:pt>
                <c:pt idx="459">
                  <c:v>2.1296882606846946E-3</c:v>
                </c:pt>
                <c:pt idx="460">
                  <c:v>2.1306891414570356E-3</c:v>
                </c:pt>
                <c:pt idx="461">
                  <c:v>2.1310203991820728E-3</c:v>
                </c:pt>
                <c:pt idx="462">
                  <c:v>2.1313504745390441E-3</c:v>
                </c:pt>
                <c:pt idx="463">
                  <c:v>2.1316793688650297E-3</c:v>
                </c:pt>
                <c:pt idx="464">
                  <c:v>2.1320070834959051E-3</c:v>
                </c:pt>
                <c:pt idx="465">
                  <c:v>2.1329831625586178E-3</c:v>
                </c:pt>
                <c:pt idx="466">
                  <c:v>2.1333061717438016E-3</c:v>
                </c:pt>
                <c:pt idx="467">
                  <c:v>2.1336280078952537E-3</c:v>
                </c:pt>
                <c:pt idx="468">
                  <c:v>2.1339486723416577E-3</c:v>
                </c:pt>
                <c:pt idx="469">
                  <c:v>2.1342681664104995E-3</c:v>
                </c:pt>
                <c:pt idx="470">
                  <c:v>2.1358481274697388E-3</c:v>
                </c:pt>
                <c:pt idx="471">
                  <c:v>2.1361606270835971E-3</c:v>
                </c:pt>
                <c:pt idx="472">
                  <c:v>2.1364719655789038E-3</c:v>
                </c:pt>
                <c:pt idx="473">
                  <c:v>2.1377057347159636E-3</c:v>
                </c:pt>
                <c:pt idx="474">
                  <c:v>2.1380112873641455E-3</c:v>
                </c:pt>
                <c:pt idx="475">
                  <c:v>2.1383156867837341E-3</c:v>
                </c:pt>
                <c:pt idx="476">
                  <c:v>2.1386189342855791E-3</c:v>
                </c:pt>
                <c:pt idx="477">
                  <c:v>2.1395217783754406E-3</c:v>
                </c:pt>
                <c:pt idx="478">
                  <c:v>2.139820431291203E-3</c:v>
                </c:pt>
                <c:pt idx="479">
                  <c:v>2.140117938825774E-3</c:v>
                </c:pt>
                <c:pt idx="480">
                  <c:v>2.140414302282932E-3</c:v>
                </c:pt>
                <c:pt idx="481">
                  <c:v>2.1407095229652789E-3</c:v>
                </c:pt>
                <c:pt idx="482">
                  <c:v>2.1415883413718685E-3</c:v>
                </c:pt>
                <c:pt idx="483">
                  <c:v>2.1418790039575224E-3</c:v>
                </c:pt>
                <c:pt idx="484">
                  <c:v>2.1421685302637802E-3</c:v>
                </c:pt>
                <c:pt idx="485">
                  <c:v>2.1424569215862132E-3</c:v>
                </c:pt>
                <c:pt idx="486">
                  <c:v>2.1427441792192226E-3</c:v>
                </c:pt>
                <c:pt idx="487">
                  <c:v>2.1435991629082142E-3</c:v>
                </c:pt>
                <c:pt idx="488">
                  <c:v>2.1438818987042051E-3</c:v>
                </c:pt>
                <c:pt idx="489">
                  <c:v>2.1441635072652829E-3</c:v>
                </c:pt>
                <c:pt idx="490">
                  <c:v>2.1444439898788588E-3</c:v>
                </c:pt>
                <c:pt idx="491">
                  <c:v>2.1447233478311799E-3</c:v>
                </c:pt>
                <c:pt idx="492">
                  <c:v>2.1455546865656733E-3</c:v>
                </c:pt>
                <c:pt idx="493">
                  <c:v>2.1458295587122402E-3</c:v>
                </c:pt>
                <c:pt idx="494">
                  <c:v>2.1461033126113911E-3</c:v>
                </c:pt>
                <c:pt idx="495">
                  <c:v>2.1463759495424224E-3</c:v>
                </c:pt>
                <c:pt idx="496">
                  <c:v>2.1466474707834723E-3</c:v>
                </c:pt>
                <c:pt idx="497">
                  <c:v>2.1474553531308236E-3</c:v>
                </c:pt>
                <c:pt idx="498">
                  <c:v>2.1477224243702719E-3</c:v>
                </c:pt>
                <c:pt idx="499">
                  <c:v>2.1479883862931385E-3</c:v>
                </c:pt>
                <c:pt idx="500">
                  <c:v>2.1482532401706509E-3</c:v>
                </c:pt>
                <c:pt idx="501">
                  <c:v>2.1485169872728872E-3</c:v>
                </c:pt>
                <c:pt idx="502">
                  <c:v>2.1493016006115008E-3</c:v>
                </c:pt>
                <c:pt idx="503">
                  <c:v>2.149560933290464E-3</c:v>
                </c:pt>
                <c:pt idx="504">
                  <c:v>2.1498191655273395E-3</c:v>
                </c:pt>
                <c:pt idx="505">
                  <c:v>2.1500762985853321E-3</c:v>
                </c:pt>
                <c:pt idx="506">
                  <c:v>2.1503323337265035E-3</c:v>
                </c:pt>
                <c:pt idx="507">
                  <c:v>2.1510938642525911E-3</c:v>
                </c:pt>
                <c:pt idx="508">
                  <c:v>2.1513455203242813E-3</c:v>
                </c:pt>
                <c:pt idx="509">
                  <c:v>2.1515960847723571E-3</c:v>
                </c:pt>
                <c:pt idx="510">
                  <c:v>2.1518455588520457E-3</c:v>
                </c:pt>
                <c:pt idx="511">
                  <c:v>2.1520939438174395E-3</c:v>
                </c:pt>
                <c:pt idx="512">
                  <c:v>2.1528325765517429E-3</c:v>
                </c:pt>
                <c:pt idx="513">
                  <c:v>2.1530766175781855E-3</c:v>
                </c:pt>
                <c:pt idx="514">
                  <c:v>2.153319575743785E-3</c:v>
                </c:pt>
                <c:pt idx="515">
                  <c:v>2.1535614522958371E-3</c:v>
                </c:pt>
                <c:pt idx="516">
                  <c:v>2.153802248480509E-3</c:v>
                </c:pt>
                <c:pt idx="517">
                  <c:v>2.1545181672749849E-3</c:v>
                </c:pt>
                <c:pt idx="518">
                  <c:v>2.1561510634722681E-3</c:v>
                </c:pt>
                <c:pt idx="519">
                  <c:v>2.1577316894929224E-3</c:v>
                </c:pt>
                <c:pt idx="520">
                  <c:v>2.1592604670010299E-3</c:v>
                </c:pt>
                <c:pt idx="521">
                  <c:v>2.160944690684894E-3</c:v>
                </c:pt>
                <c:pt idx="522">
                  <c:v>2.1623637717313156E-3</c:v>
                </c:pt>
                <c:pt idx="523">
                  <c:v>2.1637323121838142E-3</c:v>
                </c:pt>
                <c:pt idx="524">
                  <c:v>2.1650507227438569E-3</c:v>
                </c:pt>
                <c:pt idx="525">
                  <c:v>2.1664966175114352E-3</c:v>
                </c:pt>
                <c:pt idx="526">
                  <c:v>2.1677089777422907E-3</c:v>
                </c:pt>
                <c:pt idx="527">
                  <c:v>2.1688724819505746E-3</c:v>
                </c:pt>
                <c:pt idx="528">
                  <c:v>2.1699875301318056E-3</c:v>
                </c:pt>
                <c:pt idx="529">
                  <c:v>2.1710545197351247E-3</c:v>
                </c:pt>
                <c:pt idx="530">
                  <c:v>2.1720738456778416E-3</c:v>
                </c:pt>
                <c:pt idx="531">
                  <c:v>2.1730459003599018E-3</c:v>
                </c:pt>
                <c:pt idx="532">
                  <c:v>2.1739710736782768E-3</c:v>
                </c:pt>
                <c:pt idx="533">
                  <c:v>2.1748497530412734E-3</c:v>
                </c:pt>
                <c:pt idx="534">
                  <c:v>2.1756823233827706E-3</c:v>
                </c:pt>
                <c:pt idx="535">
                  <c:v>2.1764691671763768E-3</c:v>
                </c:pt>
                <c:pt idx="536">
                  <c:v>2.1772106644495142E-3</c:v>
                </c:pt>
                <c:pt idx="537">
                  <c:v>2.1779071927974232E-3</c:v>
                </c:pt>
                <c:pt idx="538">
                  <c:v>2.1785591273970929E-3</c:v>
                </c:pt>
                <c:pt idx="539">
                  <c:v>2.1791668410211184E-3</c:v>
                </c:pt>
                <c:pt idx="540">
                  <c:v>2.179730704051482E-3</c:v>
                </c:pt>
                <c:pt idx="541">
                  <c:v>2.1802510844932598E-3</c:v>
                </c:pt>
                <c:pt idx="542">
                  <c:v>2.1807283479882557E-3</c:v>
                </c:pt>
                <c:pt idx="543">
                  <c:v>2.1811628578285586E-3</c:v>
                </c:pt>
                <c:pt idx="544">
                  <c:v>2.1815549749700331E-3</c:v>
                </c:pt>
                <c:pt idx="545">
                  <c:v>2.1819050580457315E-3</c:v>
                </c:pt>
                <c:pt idx="546">
                  <c:v>2.1822134633792327E-3</c:v>
                </c:pt>
                <c:pt idx="547">
                  <c:v>2.182480544997918E-3</c:v>
                </c:pt>
                <c:pt idx="548">
                  <c:v>2.1827066546461623E-3</c:v>
                </c:pt>
                <c:pt idx="549">
                  <c:v>2.1828921417984671E-3</c:v>
                </c:pt>
                <c:pt idx="550">
                  <c:v>2.1830373536725128E-3</c:v>
                </c:pt>
                <c:pt idx="551">
                  <c:v>2.1831426352421431E-3</c:v>
                </c:pt>
                <c:pt idx="552">
                  <c:v>2.183208329250287E-3</c:v>
                </c:pt>
                <c:pt idx="553">
                  <c:v>2.1832347762217956E-3</c:v>
                </c:pt>
                <c:pt idx="554">
                  <c:v>2.1832223144762249E-3</c:v>
                </c:pt>
                <c:pt idx="555">
                  <c:v>2.1831712801405399E-3</c:v>
                </c:pt>
                <c:pt idx="556">
                  <c:v>2.1830820071617558E-3</c:v>
                </c:pt>
                <c:pt idx="557">
                  <c:v>2.1829548273195041E-3</c:v>
                </c:pt>
                <c:pt idx="558">
                  <c:v>2.1827900702385398E-3</c:v>
                </c:pt>
                <c:pt idx="559">
                  <c:v>2.1825561834826011E-3</c:v>
                </c:pt>
                <c:pt idx="560">
                  <c:v>2.1823120037619101E-3</c:v>
                </c:pt>
                <c:pt idx="561">
                  <c:v>2.18203126887569E-3</c:v>
                </c:pt>
                <c:pt idx="562">
                  <c:v>2.181714299653061E-3</c:v>
                </c:pt>
                <c:pt idx="563">
                  <c:v>2.1813614148314966E-3</c:v>
                </c:pt>
                <c:pt idx="564">
                  <c:v>2.1809729310689266E-3</c:v>
                </c:pt>
                <c:pt idx="565">
                  <c:v>2.1805491629557534E-3</c:v>
                </c:pt>
                <c:pt idx="566">
                  <c:v>2.1800904230268223E-3</c:v>
                </c:pt>
                <c:pt idx="567">
                  <c:v>2.1795970217733146E-3</c:v>
                </c:pt>
                <c:pt idx="568">
                  <c:v>2.1790692676545821E-3</c:v>
                </c:pt>
                <c:pt idx="569">
                  <c:v>2.1785074671099125E-3</c:v>
                </c:pt>
                <c:pt idx="570">
                  <c:v>2.1779119245702383E-3</c:v>
                </c:pt>
                <c:pt idx="571">
                  <c:v>2.1772829424697741E-3</c:v>
                </c:pt>
                <c:pt idx="572">
                  <c:v>2.1766208212575982E-3</c:v>
                </c:pt>
                <c:pt idx="573">
                  <c:v>2.1759258594091645E-3</c:v>
                </c:pt>
                <c:pt idx="574">
                  <c:v>2.1751983534377579E-3</c:v>
                </c:pt>
                <c:pt idx="575">
                  <c:v>2.1744385979058849E-3</c:v>
                </c:pt>
                <c:pt idx="576">
                  <c:v>2.1736468854365995E-3</c:v>
                </c:pt>
                <c:pt idx="577">
                  <c:v>2.1728235067247745E-3</c:v>
                </c:pt>
                <c:pt idx="578">
                  <c:v>2.1719687505483052E-3</c:v>
                </c:pt>
                <c:pt idx="579">
                  <c:v>2.1710829037792545E-3</c:v>
                </c:pt>
                <c:pt idx="580">
                  <c:v>2.1701662513949386E-3</c:v>
                </c:pt>
                <c:pt idx="581">
                  <c:v>2.1692190764889523E-3</c:v>
                </c:pt>
                <c:pt idx="582">
                  <c:v>2.1682416602821306E-3</c:v>
                </c:pt>
                <c:pt idx="583">
                  <c:v>2.1672342821334573E-3</c:v>
                </c:pt>
                <c:pt idx="584">
                  <c:v>2.1661972195509078E-3</c:v>
                </c:pt>
                <c:pt idx="585">
                  <c:v>2.1651307482022366E-3</c:v>
                </c:pt>
                <c:pt idx="586">
                  <c:v>2.1640351419257059E-3</c:v>
                </c:pt>
                <c:pt idx="587">
                  <c:v>2.1629106727407547E-3</c:v>
                </c:pt>
                <c:pt idx="588">
                  <c:v>2.1617576108586096E-3</c:v>
                </c:pt>
                <c:pt idx="589">
                  <c:v>2.1605762246928407E-3</c:v>
                </c:pt>
                <c:pt idx="590">
                  <c:v>2.1593667808698543E-3</c:v>
                </c:pt>
                <c:pt idx="591">
                  <c:v>2.1581295442393363E-3</c:v>
                </c:pt>
                <c:pt idx="592">
                  <c:v>2.1568647778846301E-3</c:v>
                </c:pt>
                <c:pt idx="593">
                  <c:v>2.1555727431330665E-3</c:v>
                </c:pt>
                <c:pt idx="594">
                  <c:v>2.1542536995662297E-3</c:v>
                </c:pt>
                <c:pt idx="595">
                  <c:v>2.1529079050301722E-3</c:v>
                </c:pt>
                <c:pt idx="596">
                  <c:v>2.151535615645571E-3</c:v>
                </c:pt>
                <c:pt idx="597">
                  <c:v>2.1501370858178341E-3</c:v>
                </c:pt>
                <c:pt idx="598">
                  <c:v>2.1487125682471409E-3</c:v>
                </c:pt>
                <c:pt idx="599">
                  <c:v>2.1472623139384408E-3</c:v>
                </c:pt>
                <c:pt idx="600">
                  <c:v>2.1457865722113874E-3</c:v>
                </c:pt>
                <c:pt idx="601">
                  <c:v>2.1442855907102248E-3</c:v>
                </c:pt>
                <c:pt idx="602">
                  <c:v>2.1427596154136126E-3</c:v>
                </c:pt>
                <c:pt idx="603">
                  <c:v>2.1412088906444067E-3</c:v>
                </c:pt>
                <c:pt idx="604">
                  <c:v>2.1396336590793793E-3</c:v>
                </c:pt>
                <c:pt idx="605">
                  <c:v>2.1380341617588893E-3</c:v>
                </c:pt>
                <c:pt idx="606">
                  <c:v>2.1364106380964967E-3</c:v>
                </c:pt>
                <c:pt idx="607">
                  <c:v>2.1347633258885289E-3</c:v>
                </c:pt>
                <c:pt idx="608">
                  <c:v>2.1330924613235909E-3</c:v>
                </c:pt>
                <c:pt idx="609">
                  <c:v>2.1313982789920266E-3</c:v>
                </c:pt>
                <c:pt idx="610">
                  <c:v>2.1296810118953237E-3</c:v>
                </c:pt>
                <c:pt idx="611">
                  <c:v>2.1276904506641599E-3</c:v>
                </c:pt>
                <c:pt idx="612">
                  <c:v>2.1259244934779022E-3</c:v>
                </c:pt>
                <c:pt idx="613">
                  <c:v>2.1241361735772459E-3</c:v>
                </c:pt>
                <c:pt idx="614">
                  <c:v>2.122325717480385E-3</c:v>
                </c:pt>
                <c:pt idx="615">
                  <c:v>2.1204933501642368E-3</c:v>
                </c:pt>
                <c:pt idx="616">
                  <c:v>2.1186392950735327E-3</c:v>
                </c:pt>
                <c:pt idx="617">
                  <c:v>2.1167637741298707E-3</c:v>
                </c:pt>
                <c:pt idx="618">
                  <c:v>2.1148670077407042E-3</c:v>
                </c:pt>
                <c:pt idx="619">
                  <c:v>2.1129492148082951E-3</c:v>
                </c:pt>
                <c:pt idx="620">
                  <c:v>2.1110106127386085E-3</c:v>
                </c:pt>
                <c:pt idx="621">
                  <c:v>2.1090514174501645E-3</c:v>
                </c:pt>
                <c:pt idx="622">
                  <c:v>2.1070718433828352E-3</c:v>
                </c:pt>
                <c:pt idx="623">
                  <c:v>2.1050721035065991E-3</c:v>
                </c:pt>
                <c:pt idx="624">
                  <c:v>2.1030524093302457E-3</c:v>
                </c:pt>
                <c:pt idx="625">
                  <c:v>2.1010129709100314E-3</c:v>
                </c:pt>
                <c:pt idx="626">
                  <c:v>2.0977687489462655E-3</c:v>
                </c:pt>
                <c:pt idx="627">
                  <c:v>2.0956794940775562E-3</c:v>
                </c:pt>
                <c:pt idx="628">
                  <c:v>2.0935712334385387E-3</c:v>
                </c:pt>
                <c:pt idx="629">
                  <c:v>2.0914441705542327E-3</c:v>
                </c:pt>
                <c:pt idx="630">
                  <c:v>2.089298507544492E-3</c:v>
                </c:pt>
                <c:pt idx="631">
                  <c:v>2.0871344451323477E-3</c:v>
                </c:pt>
                <c:pt idx="632">
                  <c:v>2.0849521826523157E-3</c:v>
                </c:pt>
                <c:pt idx="633">
                  <c:v>2.0827519180586507E-3</c:v>
                </c:pt>
                <c:pt idx="634">
                  <c:v>2.0805338479335587E-3</c:v>
                </c:pt>
                <c:pt idx="635">
                  <c:v>2.0782981674953623E-3</c:v>
                </c:pt>
                <c:pt idx="636">
                  <c:v>2.0760450706066246E-3</c:v>
                </c:pt>
                <c:pt idx="637">
                  <c:v>2.0737747497822203E-3</c:v>
                </c:pt>
                <c:pt idx="638">
                  <c:v>2.0714873961973738E-3</c:v>
                </c:pt>
                <c:pt idx="639">
                  <c:v>2.069183199695642E-3</c:v>
                </c:pt>
                <c:pt idx="640">
                  <c:v>2.066862348796863E-3</c:v>
                </c:pt>
                <c:pt idx="641">
                  <c:v>2.0645250307050481E-3</c:v>
                </c:pt>
                <c:pt idx="642">
                  <c:v>2.0621714313162473E-3</c:v>
                </c:pt>
                <c:pt idx="643">
                  <c:v>2.0598017352263555E-3</c:v>
                </c:pt>
                <c:pt idx="644">
                  <c:v>2.0574161257388853E-3</c:v>
                </c:pt>
                <c:pt idx="645">
                  <c:v>2.0550147848726933E-3</c:v>
                </c:pt>
                <c:pt idx="646">
                  <c:v>2.0525978933696649E-3</c:v>
                </c:pt>
                <c:pt idx="647">
                  <c:v>2.0501656307023537E-3</c:v>
                </c:pt>
                <c:pt idx="648">
                  <c:v>2.0477181750815838E-3</c:v>
                </c:pt>
                <c:pt idx="649">
                  <c:v>2.0452557034640073E-3</c:v>
                </c:pt>
                <c:pt idx="650">
                  <c:v>2.0427783915596188E-3</c:v>
                </c:pt>
                <c:pt idx="651">
                  <c:v>2.0402864138392286E-3</c:v>
                </c:pt>
                <c:pt idx="652">
                  <c:v>2.0377799435418995E-3</c:v>
                </c:pt>
                <c:pt idx="653">
                  <c:v>2.0352591526823349E-3</c:v>
                </c:pt>
                <c:pt idx="654">
                  <c:v>2.0327242120582309E-3</c:v>
                </c:pt>
                <c:pt idx="655">
                  <c:v>2.0301752912575874E-3</c:v>
                </c:pt>
                <c:pt idx="656">
                  <c:v>2.0276125586659766E-3</c:v>
                </c:pt>
                <c:pt idx="657">
                  <c:v>2.0250361814737744E-3</c:v>
                </c:pt>
                <c:pt idx="658">
                  <c:v>2.0224463256833451E-3</c:v>
                </c:pt>
                <c:pt idx="659">
                  <c:v>2.0198431561161984E-3</c:v>
                </c:pt>
                <c:pt idx="660">
                  <c:v>2.0172268364200916E-3</c:v>
                </c:pt>
                <c:pt idx="661">
                  <c:v>2.0145975290761079E-3</c:v>
                </c:pt>
                <c:pt idx="662">
                  <c:v>2.0119553954056797E-3</c:v>
                </c:pt>
                <c:pt idx="663">
                  <c:v>2.009300595577588E-3</c:v>
                </c:pt>
                <c:pt idx="664">
                  <c:v>2.0066332886149109E-3</c:v>
                </c:pt>
                <c:pt idx="665">
                  <c:v>2.0039536324019422E-3</c:v>
                </c:pt>
                <c:pt idx="666">
                  <c:v>2.0012617836910654E-3</c:v>
                </c:pt>
                <c:pt idx="667">
                  <c:v>1.9985578981095943E-3</c:v>
                </c:pt>
                <c:pt idx="668">
                  <c:v>1.9958421301665705E-3</c:v>
                </c:pt>
                <c:pt idx="669">
                  <c:v>1.9931146332595293E-3</c:v>
                </c:pt>
                <c:pt idx="670">
                  <c:v>1.9903755596812219E-3</c:v>
                </c:pt>
                <c:pt idx="671">
                  <c:v>1.9876250606263063E-3</c:v>
                </c:pt>
                <c:pt idx="672">
                  <c:v>1.9848632861979932E-3</c:v>
                </c:pt>
                <c:pt idx="673">
                  <c:v>1.9820903854146656E-3</c:v>
                </c:pt>
                <c:pt idx="674">
                  <c:v>1.9793065062164478E-3</c:v>
                </c:pt>
                <c:pt idx="675">
                  <c:v>1.9765117954717542E-3</c:v>
                </c:pt>
                <c:pt idx="676">
                  <c:v>1.9737063989837852E-3</c:v>
                </c:pt>
                <c:pt idx="677">
                  <c:v>1.9708904614970015E-3</c:v>
                </c:pt>
                <c:pt idx="678">
                  <c:v>1.9680641267035472E-3</c:v>
                </c:pt>
                <c:pt idx="679">
                  <c:v>1.9652275372496553E-3</c:v>
                </c:pt>
                <c:pt idx="680">
                  <c:v>1.962380834742E-3</c:v>
                </c:pt>
                <c:pt idx="681">
                  <c:v>1.9595241597540249E-3</c:v>
                </c:pt>
                <c:pt idx="682">
                  <c:v>1.9566576518322302E-3</c:v>
                </c:pt>
                <c:pt idx="683">
                  <c:v>1.9537814495024304E-3</c:v>
                </c:pt>
                <c:pt idx="684">
                  <c:v>1.9508956902759699E-3</c:v>
                </c:pt>
                <c:pt idx="685">
                  <c:v>1.948000510655907E-3</c:v>
                </c:pt>
                <c:pt idx="686">
                  <c:v>1.9450960461431708E-3</c:v>
                </c:pt>
                <c:pt idx="687">
                  <c:v>1.9421824312426668E-3</c:v>
                </c:pt>
                <c:pt idx="688">
                  <c:v>1.9392597994693679E-3</c:v>
                </c:pt>
                <c:pt idx="689">
                  <c:v>1.9363282833543545E-3</c:v>
                </c:pt>
                <c:pt idx="690">
                  <c:v>1.9333880144508354E-3</c:v>
                </c:pt>
                <c:pt idx="691">
                  <c:v>1.9304391233401206E-3</c:v>
                </c:pt>
                <c:pt idx="692">
                  <c:v>1.9274817396375734E-3</c:v>
                </c:pt>
                <c:pt idx="693">
                  <c:v>1.9245159919985236E-3</c:v>
                </c:pt>
                <c:pt idx="694">
                  <c:v>1.9215420081241429E-3</c:v>
                </c:pt>
                <c:pt idx="695">
                  <c:v>1.9185599147672986E-3</c:v>
                </c:pt>
                <c:pt idx="696">
                  <c:v>1.9155698377383667E-3</c:v>
                </c:pt>
                <c:pt idx="697">
                  <c:v>1.9125719019110086E-3</c:v>
                </c:pt>
                <c:pt idx="698">
                  <c:v>1.9095662312279302E-3</c:v>
                </c:pt>
                <c:pt idx="699">
                  <c:v>1.9065529487065926E-3</c:v>
                </c:pt>
                <c:pt idx="700">
                  <c:v>1.9035321764448998E-3</c:v>
                </c:pt>
                <c:pt idx="701">
                  <c:v>1.9005040356268516E-3</c:v>
                </c:pt>
                <c:pt idx="702">
                  <c:v>1.8974686465281681E-3</c:v>
                </c:pt>
                <c:pt idx="703">
                  <c:v>1.8944261285218766E-3</c:v>
                </c:pt>
                <c:pt idx="704">
                  <c:v>1.8913766000838734E-3</c:v>
                </c:pt>
                <c:pt idx="705">
                  <c:v>1.8883201787984493E-3</c:v>
                </c:pt>
                <c:pt idx="706">
                  <c:v>1.8852569813637889E-3</c:v>
                </c:pt>
                <c:pt idx="707">
                  <c:v>1.8821871235974352E-3</c:v>
                </c:pt>
                <c:pt idx="708">
                  <c:v>1.8791107204417234E-3</c:v>
                </c:pt>
                <c:pt idx="709">
                  <c:v>1.8760278859691888E-3</c:v>
                </c:pt>
                <c:pt idx="710">
                  <c:v>1.8729387333879404E-3</c:v>
                </c:pt>
                <c:pt idx="711">
                  <c:v>1.8698433750470003E-3</c:v>
                </c:pt>
                <c:pt idx="712">
                  <c:v>1.8667419224416243E-3</c:v>
                </c:pt>
                <c:pt idx="713">
                  <c:v>1.8636344862185839E-3</c:v>
                </c:pt>
                <c:pt idx="714">
                  <c:v>1.8605211761814162E-3</c:v>
                </c:pt>
                <c:pt idx="715">
                  <c:v>1.8574021012956565E-3</c:v>
                </c:pt>
                <c:pt idx="716">
                  <c:v>1.8542773696940281E-3</c:v>
                </c:pt>
                <c:pt idx="717">
                  <c:v>1.851147088681609E-3</c:v>
                </c:pt>
                <c:pt idx="718">
                  <c:v>1.8480113647409702E-3</c:v>
                </c:pt>
                <c:pt idx="719">
                  <c:v>1.8448703035372849E-3</c:v>
                </c:pt>
                <c:pt idx="720">
                  <c:v>1.8417240099234044E-3</c:v>
                </c:pt>
                <c:pt idx="721">
                  <c:v>1.8385725879449116E-3</c:v>
                </c:pt>
                <c:pt idx="722">
                  <c:v>1.8354161408451418E-3</c:v>
                </c:pt>
                <c:pt idx="723">
                  <c:v>1.8322547710701766E-3</c:v>
                </c:pt>
                <c:pt idx="724">
                  <c:v>1.8290885802738095E-3</c:v>
                </c:pt>
                <c:pt idx="725">
                  <c:v>1.8259176693224835E-3</c:v>
                </c:pt>
                <c:pt idx="726">
                  <c:v>1.8227421383002003E-3</c:v>
                </c:pt>
                <c:pt idx="727">
                  <c:v>1.8195620865134039E-3</c:v>
                </c:pt>
                <c:pt idx="728">
                  <c:v>1.8163776124958328E-3</c:v>
                </c:pt>
                <c:pt idx="729">
                  <c:v>1.813188814013347E-3</c:v>
                </c:pt>
                <c:pt idx="730">
                  <c:v>1.8099957880687288E-3</c:v>
                </c:pt>
                <c:pt idx="731">
                  <c:v>1.8067986309064552E-3</c:v>
                </c:pt>
                <c:pt idx="732">
                  <c:v>1.8035974380174414E-3</c:v>
                </c:pt>
                <c:pt idx="733">
                  <c:v>1.8003923041437623E-3</c:v>
                </c:pt>
                <c:pt idx="734">
                  <c:v>1.797183323283341E-3</c:v>
                </c:pt>
                <c:pt idx="735">
                  <c:v>1.7939705886946154E-3</c:v>
                </c:pt>
                <c:pt idx="736">
                  <c:v>1.7907541929011788E-3</c:v>
                </c:pt>
                <c:pt idx="737">
                  <c:v>1.7875342276963907E-3</c:v>
                </c:pt>
                <c:pt idx="738">
                  <c:v>1.7843107841479609E-3</c:v>
                </c:pt>
                <c:pt idx="739">
                  <c:v>1.7810839526025148E-3</c:v>
                </c:pt>
                <c:pt idx="740">
                  <c:v>1.7778538226901237E-3</c:v>
                </c:pt>
                <c:pt idx="741">
                  <c:v>1.7746204833288151E-3</c:v>
                </c:pt>
                <c:pt idx="742">
                  <c:v>1.771384022729056E-3</c:v>
                </c:pt>
                <c:pt idx="743">
                  <c:v>1.7681445283982103E-3</c:v>
                </c:pt>
                <c:pt idx="744">
                  <c:v>1.7649020871449701E-3</c:v>
                </c:pt>
                <c:pt idx="745">
                  <c:v>1.7616567850837657E-3</c:v>
                </c:pt>
                <c:pt idx="746">
                  <c:v>1.7584087076391443E-3</c:v>
                </c:pt>
                <c:pt idx="747">
                  <c:v>1.7551579395501276E-3</c:v>
                </c:pt>
                <c:pt idx="748">
                  <c:v>1.7519045648745481E-3</c:v>
                </c:pt>
                <c:pt idx="749">
                  <c:v>1.7486486669933505E-3</c:v>
                </c:pt>
                <c:pt idx="750">
                  <c:v>1.7453903286148817E-3</c:v>
                </c:pt>
                <c:pt idx="751">
                  <c:v>1.7421296317791431E-3</c:v>
                </c:pt>
                <c:pt idx="752">
                  <c:v>1.7388666578620295E-3</c:v>
                </c:pt>
                <c:pt idx="753">
                  <c:v>1.7356014875795395E-3</c:v>
                </c:pt>
                <c:pt idx="754">
                  <c:v>1.7323342009919582E-3</c:v>
                </c:pt>
                <c:pt idx="755">
                  <c:v>1.7290648775080231E-3</c:v>
                </c:pt>
                <c:pt idx="756">
                  <c:v>1.7257935958890631E-3</c:v>
                </c:pt>
                <c:pt idx="757">
                  <c:v>1.7225204342531113E-3</c:v>
                </c:pt>
                <c:pt idx="758">
                  <c:v>1.7192454700789978E-3</c:v>
                </c:pt>
                <c:pt idx="759">
                  <c:v>1.7159687802104193E-3</c:v>
                </c:pt>
                <c:pt idx="760">
                  <c:v>1.7126904408599829E-3</c:v>
                </c:pt>
                <c:pt idx="761">
                  <c:v>1.7094105276132267E-3</c:v>
                </c:pt>
                <c:pt idx="762">
                  <c:v>1.7061291154326225E-3</c:v>
                </c:pt>
                <c:pt idx="763">
                  <c:v>1.7028462786615474E-3</c:v>
                </c:pt>
                <c:pt idx="764">
                  <c:v>1.6995620910282431E-3</c:v>
                </c:pt>
                <c:pt idx="765">
                  <c:v>1.6962766256497391E-3</c:v>
                </c:pt>
                <c:pt idx="766">
                  <c:v>1.6929899550357686E-3</c:v>
                </c:pt>
                <c:pt idx="767">
                  <c:v>1.6897021510926479E-3</c:v>
                </c:pt>
                <c:pt idx="768">
                  <c:v>1.6864132851271453E-3</c:v>
                </c:pt>
                <c:pt idx="769">
                  <c:v>1.6831234278503189E-3</c:v>
                </c:pt>
                <c:pt idx="770">
                  <c:v>1.6798326493813382E-3</c:v>
                </c:pt>
                <c:pt idx="771">
                  <c:v>1.6765410192512808E-3</c:v>
                </c:pt>
                <c:pt idx="772">
                  <c:v>1.6732486064069091E-3</c:v>
                </c:pt>
                <c:pt idx="773">
                  <c:v>1.6699554792144219E-3</c:v>
                </c:pt>
                <c:pt idx="774">
                  <c:v>1.6666617054631907E-3</c:v>
                </c:pt>
                <c:pt idx="775">
                  <c:v>1.6633673523694689E-3</c:v>
                </c:pt>
                <c:pt idx="776">
                  <c:v>1.6600724865800812E-3</c:v>
                </c:pt>
                <c:pt idx="777">
                  <c:v>1.6567771741760932E-3</c:v>
                </c:pt>
                <c:pt idx="778">
                  <c:v>1.6534814806764583E-3</c:v>
                </c:pt>
                <c:pt idx="779">
                  <c:v>1.6501854710416456E-3</c:v>
                </c:pt>
                <c:pt idx="780">
                  <c:v>1.6468892096772451E-3</c:v>
                </c:pt>
                <c:pt idx="781">
                  <c:v>1.6435927604375503E-3</c:v>
                </c:pt>
                <c:pt idx="782">
                  <c:v>1.6402961866291265E-3</c:v>
                </c:pt>
                <c:pt idx="783">
                  <c:v>1.6369995510143532E-3</c:v>
                </c:pt>
                <c:pt idx="784">
                  <c:v>1.6337029158149446E-3</c:v>
                </c:pt>
                <c:pt idx="785">
                  <c:v>1.6304063427154585E-3</c:v>
                </c:pt>
                <c:pt idx="786">
                  <c:v>1.6271098928667747E-3</c:v>
                </c:pt>
                <c:pt idx="787">
                  <c:v>1.6238136268895581E-3</c:v>
                </c:pt>
                <c:pt idx="788">
                  <c:v>1.6205176048777045E-3</c:v>
                </c:pt>
                <c:pt idx="789">
                  <c:v>1.6172218864017622E-3</c:v>
                </c:pt>
                <c:pt idx="790">
                  <c:v>1.6139265305123328E-3</c:v>
                </c:pt>
                <c:pt idx="791">
                  <c:v>1.6106315957434589E-3</c:v>
                </c:pt>
                <c:pt idx="792">
                  <c:v>1.607337140115986E-3</c:v>
                </c:pt>
                <c:pt idx="793">
                  <c:v>1.6040432211409067E-3</c:v>
                </c:pt>
                <c:pt idx="794">
                  <c:v>1.6007498958226876E-3</c:v>
                </c:pt>
                <c:pt idx="795">
                  <c:v>1.5974572206625746E-3</c:v>
                </c:pt>
                <c:pt idx="796">
                  <c:v>1.5941652516618778E-3</c:v>
                </c:pt>
                <c:pt idx="797">
                  <c:v>1.5908740443252448E-3</c:v>
                </c:pt>
                <c:pt idx="798">
                  <c:v>1.5875836536639047E-3</c:v>
                </c:pt>
                <c:pt idx="799">
                  <c:v>1.5842941341988989E-3</c:v>
                </c:pt>
                <c:pt idx="800">
                  <c:v>1.5810055399642945E-3</c:v>
                </c:pt>
                <c:pt idx="801">
                  <c:v>1.5777179245103782E-3</c:v>
                </c:pt>
                <c:pt idx="802">
                  <c:v>1.5744313409068252E-3</c:v>
                </c:pt>
                <c:pt idx="803">
                  <c:v>1.5711458417458626E-3</c:v>
                </c:pt>
                <c:pt idx="804">
                  <c:v>1.5678614791454003E-3</c:v>
                </c:pt>
                <c:pt idx="805">
                  <c:v>1.564578304752155E-3</c:v>
                </c:pt>
                <c:pt idx="806">
                  <c:v>1.5612963697447489E-3</c:v>
                </c:pt>
                <c:pt idx="807">
                  <c:v>1.558015724836795E-3</c:v>
                </c:pt>
                <c:pt idx="808">
                  <c:v>1.5547364202799603E-3</c:v>
                </c:pt>
                <c:pt idx="809">
                  <c:v>1.5514585058670166E-3</c:v>
                </c:pt>
                <c:pt idx="810">
                  <c:v>1.5481820309348653E-3</c:v>
                </c:pt>
                <c:pt idx="811">
                  <c:v>1.5449070443675551E-3</c:v>
                </c:pt>
                <c:pt idx="812">
                  <c:v>1.541633594599274E-3</c:v>
                </c:pt>
                <c:pt idx="813">
                  <c:v>1.5383617296173264E-3</c:v>
                </c:pt>
                <c:pt idx="814">
                  <c:v>1.5350914969650925E-3</c:v>
                </c:pt>
                <c:pt idx="815">
                  <c:v>1.5318229437449732E-3</c:v>
                </c:pt>
                <c:pt idx="816">
                  <c:v>1.5285561166213145E-3</c:v>
                </c:pt>
                <c:pt idx="817">
                  <c:v>1.5252910618233145E-3</c:v>
                </c:pt>
                <c:pt idx="818">
                  <c:v>1.5220278251479175E-3</c:v>
                </c:pt>
                <c:pt idx="819">
                  <c:v>1.5183006962550759E-3</c:v>
                </c:pt>
                <c:pt idx="820">
                  <c:v>1.5150415077779976E-3</c:v>
                </c:pt>
                <c:pt idx="821">
                  <c:v>1.5117842785746871E-3</c:v>
                </c:pt>
                <c:pt idx="822">
                  <c:v>1.5085290526817537E-3</c:v>
                </c:pt>
                <c:pt idx="823">
                  <c:v>1.5052758737181581E-3</c:v>
                </c:pt>
                <c:pt idx="824">
                  <c:v>1.5020247848880003E-3</c:v>
                </c:pt>
                <c:pt idx="825">
                  <c:v>1.4987758289832956E-3</c:v>
                </c:pt>
                <c:pt idx="826">
                  <c:v>1.4955290483867263E-3</c:v>
                </c:pt>
                <c:pt idx="827">
                  <c:v>1.4922844850743886E-3</c:v>
                </c:pt>
                <c:pt idx="828">
                  <c:v>1.4890421806185109E-3</c:v>
                </c:pt>
                <c:pt idx="829">
                  <c:v>1.4858021761901667E-3</c:v>
                </c:pt>
                <c:pt idx="830">
                  <c:v>1.482564512561966E-3</c:v>
                </c:pt>
                <c:pt idx="831">
                  <c:v>1.4793292301107327E-3</c:v>
                </c:pt>
                <c:pt idx="832">
                  <c:v>1.4760963688201629E-3</c:v>
                </c:pt>
                <c:pt idx="833">
                  <c:v>1.4728659682834763E-3</c:v>
                </c:pt>
                <c:pt idx="834">
                  <c:v>1.4696380677060397E-3</c:v>
                </c:pt>
                <c:pt idx="835">
                  <c:v>1.4664127059079868E-3</c:v>
                </c:pt>
                <c:pt idx="836">
                  <c:v>1.4631899213268149E-3</c:v>
                </c:pt>
                <c:pt idx="837">
                  <c:v>1.4595099435268377E-3</c:v>
                </c:pt>
                <c:pt idx="838">
                  <c:v>1.456292809221773E-3</c:v>
                </c:pt>
                <c:pt idx="839">
                  <c:v>1.4530783704748617E-3</c:v>
                </c:pt>
                <c:pt idx="840">
                  <c:v>1.4498666641657543E-3</c:v>
                </c:pt>
                <c:pt idx="841">
                  <c:v>1.4466577268045931E-3</c:v>
                </c:pt>
                <c:pt idx="842">
                  <c:v>1.4434515945345176E-3</c:v>
                </c:pt>
                <c:pt idx="843">
                  <c:v>1.4402483031341626E-3</c:v>
                </c:pt>
                <c:pt idx="844">
                  <c:v>1.4370478880201269E-3</c:v>
                </c:pt>
                <c:pt idx="845">
                  <c:v>1.4338503842494413E-3</c:v>
                </c:pt>
                <c:pt idx="846">
                  <c:v>1.4306558265220165E-3</c:v>
                </c:pt>
                <c:pt idx="847">
                  <c:v>1.4274642491830746E-3</c:v>
                </c:pt>
                <c:pt idx="848">
                  <c:v>1.4242756862255703E-3</c:v>
                </c:pt>
                <c:pt idx="849">
                  <c:v>1.421090171292595E-3</c:v>
                </c:pt>
                <c:pt idx="850">
                  <c:v>1.4179077376797679E-3</c:v>
                </c:pt>
                <c:pt idx="851">
                  <c:v>1.4147284183376112E-3</c:v>
                </c:pt>
                <c:pt idx="852">
                  <c:v>1.4115522458739167E-3</c:v>
                </c:pt>
                <c:pt idx="853">
                  <c:v>1.4083792525560889E-3</c:v>
                </c:pt>
                <c:pt idx="854">
                  <c:v>1.405209470313484E-3</c:v>
                </c:pt>
                <c:pt idx="855">
                  <c:v>1.4020429307397288E-3</c:v>
                </c:pt>
                <c:pt idx="856">
                  <c:v>1.3988796650950277E-3</c:v>
                </c:pt>
                <c:pt idx="857">
                  <c:v>1.3957197043084572E-3</c:v>
                </c:pt>
                <c:pt idx="858">
                  <c:v>1.3925630789802454E-3</c:v>
                </c:pt>
                <c:pt idx="859">
                  <c:v>1.3894098193840379E-3</c:v>
                </c:pt>
                <c:pt idx="860">
                  <c:v>1.3862599554691508E-3</c:v>
                </c:pt>
                <c:pt idx="861">
                  <c:v>1.3831135168628104E-3</c:v>
                </c:pt>
                <c:pt idx="862">
                  <c:v>1.3799705328723781E-3</c:v>
                </c:pt>
                <c:pt idx="863">
                  <c:v>1.3768310324875658E-3</c:v>
                </c:pt>
                <c:pt idx="864">
                  <c:v>1.3736950443826342E-3</c:v>
                </c:pt>
                <c:pt idx="865">
                  <c:v>1.3705625969185776E-3</c:v>
                </c:pt>
                <c:pt idx="866">
                  <c:v>1.3674337181453023E-3</c:v>
                </c:pt>
                <c:pt idx="867">
                  <c:v>1.3643084358037831E-3</c:v>
                </c:pt>
                <c:pt idx="868">
                  <c:v>1.3611867773282117E-3</c:v>
                </c:pt>
                <c:pt idx="869">
                  <c:v>1.3580687698481341E-3</c:v>
                </c:pt>
                <c:pt idx="870">
                  <c:v>1.3549544401905709E-3</c:v>
                </c:pt>
                <c:pt idx="871">
                  <c:v>1.3513997437669682E-3</c:v>
                </c:pt>
                <c:pt idx="872">
                  <c:v>1.3482933840993474E-3</c:v>
                </c:pt>
                <c:pt idx="873">
                  <c:v>1.3451907846217057E-3</c:v>
                </c:pt>
                <c:pt idx="874">
                  <c:v>1.3420919709300804E-3</c:v>
                </c:pt>
                <c:pt idx="875">
                  <c:v>1.3389969683287009E-3</c:v>
                </c:pt>
                <c:pt idx="876">
                  <c:v>1.3359058018320323E-3</c:v>
                </c:pt>
                <c:pt idx="877">
                  <c:v>1.3328184961668124E-3</c:v>
                </c:pt>
                <c:pt idx="878">
                  <c:v>1.3297350757740687E-3</c:v>
                </c:pt>
                <c:pt idx="879">
                  <c:v>1.3266555648111318E-3</c:v>
                </c:pt>
                <c:pt idx="880">
                  <c:v>1.323579987153628E-3</c:v>
                </c:pt>
                <c:pt idx="881">
                  <c:v>1.3205083663974677E-3</c:v>
                </c:pt>
                <c:pt idx="882">
                  <c:v>1.3174407258608172E-3</c:v>
                </c:pt>
                <c:pt idx="883">
                  <c:v>1.3143770885860619E-3</c:v>
                </c:pt>
                <c:pt idx="884">
                  <c:v>1.3113174773417518E-3</c:v>
                </c:pt>
                <c:pt idx="885">
                  <c:v>1.3082619146245452E-3</c:v>
                </c:pt>
                <c:pt idx="886">
                  <c:v>1.3052104226611294E-3</c:v>
                </c:pt>
                <c:pt idx="887">
                  <c:v>1.3004234983129749E-3</c:v>
                </c:pt>
                <c:pt idx="888">
                  <c:v>1.2973825741931216E-3</c:v>
                </c:pt>
                <c:pt idx="889">
                  <c:v>1.2943457980331796E-3</c:v>
                </c:pt>
                <c:pt idx="890">
                  <c:v>1.2913131908499041E-3</c:v>
                </c:pt>
                <c:pt idx="891">
                  <c:v>1.2882847734006051E-3</c:v>
                </c:pt>
                <c:pt idx="892">
                  <c:v>1.2852605661849946E-3</c:v>
                </c:pt>
                <c:pt idx="893">
                  <c:v>1.2822405894470316E-3</c:v>
                </c:pt>
                <c:pt idx="894">
                  <c:v>1.2792248631767482E-3</c:v>
                </c:pt>
                <c:pt idx="895">
                  <c:v>1.2762134071120693E-3</c:v>
                </c:pt>
                <c:pt idx="896">
                  <c:v>1.2732062407406178E-3</c:v>
                </c:pt>
                <c:pt idx="897">
                  <c:v>1.2702033833015135E-3</c:v>
                </c:pt>
                <c:pt idx="898">
                  <c:v>1.2672048537871543E-3</c:v>
                </c:pt>
                <c:pt idx="899">
                  <c:v>1.2642106709449953E-3</c:v>
                </c:pt>
                <c:pt idx="900">
                  <c:v>1.2612208532793092E-3</c:v>
                </c:pt>
                <c:pt idx="901">
                  <c:v>1.2582354190529411E-3</c:v>
                </c:pt>
                <c:pt idx="902">
                  <c:v>1.255254386289051E-3</c:v>
                </c:pt>
                <c:pt idx="903">
                  <c:v>1.252277772772844E-3</c:v>
                </c:pt>
                <c:pt idx="904">
                  <c:v>1.2493055960532936E-3</c:v>
                </c:pt>
                <c:pt idx="905">
                  <c:v>1.2463378734448509E-3</c:v>
                </c:pt>
                <c:pt idx="906">
                  <c:v>1.2433746220291489E-3</c:v>
                </c:pt>
                <c:pt idx="907">
                  <c:v>1.2404158586566878E-3</c:v>
                </c:pt>
                <c:pt idx="908">
                  <c:v>1.237461599948518E-3</c:v>
                </c:pt>
                <c:pt idx="909">
                  <c:v>1.2345118622979099E-3</c:v>
                </c:pt>
                <c:pt idx="910">
                  <c:v>1.2315666618720107E-3</c:v>
                </c:pt>
                <c:pt idx="911">
                  <c:v>1.2286260146134992E-3</c:v>
                </c:pt>
                <c:pt idx="912">
                  <c:v>1.2256899362422203E-3</c:v>
                </c:pt>
                <c:pt idx="913">
                  <c:v>1.2227584422568167E-3</c:v>
                </c:pt>
                <c:pt idx="914">
                  <c:v>1.2198315479363493E-3</c:v>
                </c:pt>
                <c:pt idx="915">
                  <c:v>1.2169092683419042E-3</c:v>
                </c:pt>
                <c:pt idx="916">
                  <c:v>1.2139916183181955E-3</c:v>
                </c:pt>
                <c:pt idx="917">
                  <c:v>1.211078612495154E-3</c:v>
                </c:pt>
                <c:pt idx="918">
                  <c:v>1.2081702652895075E-3</c:v>
                </c:pt>
                <c:pt idx="919">
                  <c:v>1.205266590906352E-3</c:v>
                </c:pt>
                <c:pt idx="920">
                  <c:v>1.2023676033407144E-3</c:v>
                </c:pt>
                <c:pt idx="921">
                  <c:v>1.1994733163790991E-3</c:v>
                </c:pt>
                <c:pt idx="922">
                  <c:v>1.1965837436010364E-3</c:v>
                </c:pt>
                <c:pt idx="923">
                  <c:v>1.1936988983806116E-3</c:v>
                </c:pt>
                <c:pt idx="924">
                  <c:v>1.1908187938879889E-3</c:v>
                </c:pt>
                <c:pt idx="925">
                  <c:v>1.1879434430909258E-3</c:v>
                </c:pt>
                <c:pt idx="926">
                  <c:v>1.1850728587562784E-3</c:v>
                </c:pt>
                <c:pt idx="927">
                  <c:v>1.1822070534514939E-3</c:v>
                </c:pt>
                <c:pt idx="928">
                  <c:v>1.1793460395461003E-3</c:v>
                </c:pt>
                <c:pt idx="929">
                  <c:v>1.1764898292131822E-3</c:v>
                </c:pt>
                <c:pt idx="930">
                  <c:v>1.1736384344308497E-3</c:v>
                </c:pt>
                <c:pt idx="931">
                  <c:v>1.1707918669836945E-3</c:v>
                </c:pt>
                <c:pt idx="932">
                  <c:v>1.1679501384642453E-3</c:v>
                </c:pt>
                <c:pt idx="933">
                  <c:v>1.165113260274402E-3</c:v>
                </c:pt>
                <c:pt idx="934">
                  <c:v>1.1622812436268759E-3</c:v>
                </c:pt>
                <c:pt idx="935">
                  <c:v>1.1594540995466061E-3</c:v>
                </c:pt>
                <c:pt idx="936">
                  <c:v>1.1566318388721783E-3</c:v>
                </c:pt>
                <c:pt idx="937">
                  <c:v>1.1538144722572294E-3</c:v>
                </c:pt>
                <c:pt idx="938">
                  <c:v>1.1510020101718455E-3</c:v>
                </c:pt>
                <c:pt idx="939">
                  <c:v>1.1481944629039491E-3</c:v>
                </c:pt>
                <c:pt idx="940">
                  <c:v>1.1453918405606805E-3</c:v>
                </c:pt>
                <c:pt idx="941">
                  <c:v>1.1425941530697693E-3</c:v>
                </c:pt>
                <c:pt idx="942">
                  <c:v>1.1398014101808968E-3</c:v>
                </c:pt>
                <c:pt idx="943">
                  <c:v>1.1370136214670524E-3</c:v>
                </c:pt>
                <c:pt idx="944">
                  <c:v>1.134230796325875E-3</c:v>
                </c:pt>
                <c:pt idx="945">
                  <c:v>1.1314529439809973E-3</c:v>
                </c:pt>
                <c:pt idx="946">
                  <c:v>1.1286800734833721E-3</c:v>
                </c:pt>
                <c:pt idx="947">
                  <c:v>1.1259121937125917E-3</c:v>
                </c:pt>
                <c:pt idx="948">
                  <c:v>1.1231493133782061E-3</c:v>
                </c:pt>
                <c:pt idx="949">
                  <c:v>1.120391441021024E-3</c:v>
                </c:pt>
                <c:pt idx="950">
                  <c:v>1.1176385850144095E-3</c:v>
                </c:pt>
                <c:pt idx="951">
                  <c:v>1.1148907535655748E-3</c:v>
                </c:pt>
                <c:pt idx="952">
                  <c:v>1.1121479547168567E-3</c:v>
                </c:pt>
                <c:pt idx="953">
                  <c:v>1.1094101963469928E-3</c:v>
                </c:pt>
                <c:pt idx="954">
                  <c:v>1.1066774861723831E-3</c:v>
                </c:pt>
                <c:pt idx="955">
                  <c:v>1.1039498317483502E-3</c:v>
                </c:pt>
                <c:pt idx="956">
                  <c:v>1.101227240470386E-3</c:v>
                </c:pt>
                <c:pt idx="957">
                  <c:v>1.0985097195753955E-3</c:v>
                </c:pt>
                <c:pt idx="958">
                  <c:v>1.0957972761429279E-3</c:v>
                </c:pt>
                <c:pt idx="959">
                  <c:v>1.0930899170964042E-3</c:v>
                </c:pt>
                <c:pt idx="960">
                  <c:v>1.0903876492043361E-3</c:v>
                </c:pt>
                <c:pt idx="961">
                  <c:v>1.0876904790815337E-3</c:v>
                </c:pt>
                <c:pt idx="962">
                  <c:v>1.084998413190312E-3</c:v>
                </c:pt>
                <c:pt idx="963">
                  <c:v>1.082311457841685E-3</c:v>
                </c:pt>
                <c:pt idx="964">
                  <c:v>1.0796296191965527E-3</c:v>
                </c:pt>
                <c:pt idx="965">
                  <c:v>1.0769529032668835E-3</c:v>
                </c:pt>
                <c:pt idx="966">
                  <c:v>1.0742813159168867E-3</c:v>
                </c:pt>
                <c:pt idx="967">
                  <c:v>1.0716148628641788E-3</c:v>
                </c:pt>
                <c:pt idx="968">
                  <c:v>1.0689535496809397E-3</c:v>
                </c:pt>
                <c:pt idx="969">
                  <c:v>1.0662973817950681E-3</c:v>
                </c:pt>
                <c:pt idx="970">
                  <c:v>1.0636463644913218E-3</c:v>
                </c:pt>
                <c:pt idx="971">
                  <c:v>1.0610005029124563E-3</c:v>
                </c:pt>
                <c:pt idx="972">
                  <c:v>1.0583598020603552E-3</c:v>
                </c:pt>
                <c:pt idx="973">
                  <c:v>1.0557242667971491E-3</c:v>
                </c:pt>
                <c:pt idx="974">
                  <c:v>1.0530939018463361E-3</c:v>
                </c:pt>
                <c:pt idx="975">
                  <c:v>1.0504687117938866E-3</c:v>
                </c:pt>
                <c:pt idx="976">
                  <c:v>1.0478487010893455E-3</c:v>
                </c:pt>
                <c:pt idx="977">
                  <c:v>1.0452338740469282E-3</c:v>
                </c:pt>
                <c:pt idx="978">
                  <c:v>1.0426242348466064E-3</c:v>
                </c:pt>
                <c:pt idx="979">
                  <c:v>1.0400197875351891E-3</c:v>
                </c:pt>
                <c:pt idx="980">
                  <c:v>1.0374205360273968E-3</c:v>
                </c:pt>
                <c:pt idx="981">
                  <c:v>1.034826484106929E-3</c:v>
                </c:pt>
                <c:pt idx="982">
                  <c:v>1.0322376354275236E-3</c:v>
                </c:pt>
                <c:pt idx="983">
                  <c:v>1.0296539935140108E-3</c:v>
                </c:pt>
                <c:pt idx="984">
                  <c:v>1.0270755617633608E-3</c:v>
                </c:pt>
                <c:pt idx="985">
                  <c:v>1.024502343445722E-3</c:v>
                </c:pt>
                <c:pt idx="986">
                  <c:v>1.0219343417054562E-3</c:v>
                </c:pt>
                <c:pt idx="987">
                  <c:v>1.0193715595621664E-3</c:v>
                </c:pt>
                <c:pt idx="988">
                  <c:v>1.0168139999117152E-3</c:v>
                </c:pt>
                <c:pt idx="989">
                  <c:v>1.0142616655272397E-3</c:v>
                </c:pt>
                <c:pt idx="990">
                  <c:v>1.0117145590601618E-3</c:v>
                </c:pt>
                <c:pt idx="991">
                  <c:v>1.0091726830411829E-3</c:v>
                </c:pt>
                <c:pt idx="992">
                  <c:v>1.006636039881286E-3</c:v>
                </c:pt>
                <c:pt idx="993">
                  <c:v>1.0041046318727191E-3</c:v>
                </c:pt>
                <c:pt idx="994">
                  <c:v>1.0015784611899794E-3</c:v>
                </c:pt>
                <c:pt idx="995">
                  <c:v>9.9905752989078861E-4</c:v>
                </c:pt>
                <c:pt idx="996">
                  <c:v>9.9654183991706308E-4</c:v>
                </c:pt>
                <c:pt idx="997">
                  <c:v>9.9403139309587598E-4</c:v>
                </c:pt>
                <c:pt idx="998">
                  <c:v>9.9152619114041595E-4</c:v>
                </c:pt>
                <c:pt idx="999">
                  <c:v>9.8902623565093762E-4</c:v>
                </c:pt>
                <c:pt idx="1000">
                  <c:v>9.8653152811570667E-4</c:v>
                </c:pt>
                <c:pt idx="1001">
                  <c:v>9.8404206991193764E-4</c:v>
                </c:pt>
                <c:pt idx="1002">
                  <c:v>9.8155786230673002E-4</c:v>
                </c:pt>
                <c:pt idx="1003">
                  <c:v>9.7907890645798981E-4</c:v>
                </c:pt>
                <c:pt idx="1004">
                  <c:v>9.7660520341535657E-4</c:v>
                </c:pt>
                <c:pt idx="1005">
                  <c:v>9.7413675412111431E-4</c:v>
                </c:pt>
                <c:pt idx="1006">
                  <c:v>9.7167355941110191E-4</c:v>
                </c:pt>
                <c:pt idx="1007">
                  <c:v>9.6921562001561681E-4</c:v>
                </c:pt>
                <c:pt idx="1008">
                  <c:v>9.6676293656031164E-4</c:v>
                </c:pt>
                <c:pt idx="1009">
                  <c:v>9.6431550956708643E-4</c:v>
                </c:pt>
                <c:pt idx="1010">
                  <c:v>9.6187333945497446E-4</c:v>
                </c:pt>
                <c:pt idx="1011">
                  <c:v>9.5943642654102205E-4</c:v>
                </c:pt>
                <c:pt idx="1012">
                  <c:v>9.5700477104116442E-4</c:v>
                </c:pt>
                <c:pt idx="1013">
                  <c:v>9.5457837307109245E-4</c:v>
                </c:pt>
                <c:pt idx="1014">
                  <c:v>9.5215723264711698E-4</c:v>
                </c:pt>
                <c:pt idx="1015">
                  <c:v>9.4974134968702677E-4</c:v>
                </c:pt>
                <c:pt idx="1016">
                  <c:v>9.4733072401094074E-4</c:v>
                </c:pt>
                <c:pt idx="1017">
                  <c:v>9.4492535534215316E-4</c:v>
                </c:pt>
                <c:pt idx="1018">
                  <c:v>9.4252524330797614E-4</c:v>
                </c:pt>
                <c:pt idx="1019">
                  <c:v>9.4013038744057492E-4</c:v>
                </c:pt>
                <c:pt idx="1020">
                  <c:v>9.3774078717779577E-4</c:v>
                </c:pt>
                <c:pt idx="1021">
                  <c:v>9.3535644186399519E-4</c:v>
                </c:pt>
                <c:pt idx="1022">
                  <c:v>9.3297735075085521E-4</c:v>
                </c:pt>
                <c:pt idx="1023">
                  <c:v>9.3060351299819948E-4</c:v>
                </c:pt>
                <c:pt idx="1024">
                  <c:v>9.2823492767480156E-4</c:v>
                </c:pt>
                <c:pt idx="1025">
                  <c:v>9.2587159375918839E-4</c:v>
                </c:pt>
                <c:pt idx="1026">
                  <c:v>9.2351351014043754E-4</c:v>
                </c:pt>
                <c:pt idx="1027">
                  <c:v>9.2116067561897209E-4</c:v>
                </c:pt>
                <c:pt idx="1028">
                  <c:v>9.1881308890734718E-4</c:v>
                </c:pt>
                <c:pt idx="1029">
                  <c:v>9.1647074863103288E-4</c:v>
                </c:pt>
                <c:pt idx="1030">
                  <c:v>9.1413365332919134E-4</c:v>
                </c:pt>
                <c:pt idx="1031">
                  <c:v>9.1180180145545014E-4</c:v>
                </c:pt>
                <c:pt idx="1032">
                  <c:v>9.0947519137866842E-4</c:v>
                </c:pt>
                <c:pt idx="1033">
                  <c:v>9.0715382138370016E-4</c:v>
                </c:pt>
                <c:pt idx="1034">
                  <c:v>9.0483768967215123E-4</c:v>
                </c:pt>
                <c:pt idx="1035">
                  <c:v>9.0252679436313165E-4</c:v>
                </c:pt>
                <c:pt idx="1036">
                  <c:v>9.0022113349400306E-4</c:v>
                </c:pt>
                <c:pt idx="1037">
                  <c:v>8.9792070502112066E-4</c:v>
                </c:pt>
                <c:pt idx="1038">
                  <c:v>8.9562550682057167E-4</c:v>
                </c:pt>
                <c:pt idx="1039">
                  <c:v>8.9333553668890706E-4</c:v>
                </c:pt>
                <c:pt idx="1040">
                  <c:v>8.9105079234386999E-4</c:v>
                </c:pt>
                <c:pt idx="1041">
                  <c:v>8.8877127142511936E-4</c:v>
                </c:pt>
                <c:pt idx="1042">
                  <c:v>8.864969714949463E-4</c:v>
                </c:pt>
                <c:pt idx="1043">
                  <c:v>8.8422789003899033E-4</c:v>
                </c:pt>
                <c:pt idx="1044">
                  <c:v>8.819640244669448E-4</c:v>
                </c:pt>
                <c:pt idx="1045">
                  <c:v>8.7970537211326397E-4</c:v>
                </c:pt>
                <c:pt idx="1046">
                  <c:v>8.7745193023786158E-4</c:v>
                </c:pt>
                <c:pt idx="1047">
                  <c:v>8.7520369602680462E-4</c:v>
                </c:pt>
                <c:pt idx="1048">
                  <c:v>8.7296066659300474E-4</c:v>
                </c:pt>
                <c:pt idx="1049">
                  <c:v>8.7072283897690237E-4</c:v>
                </c:pt>
                <c:pt idx="1050">
                  <c:v>8.6849021014714955E-4</c:v>
                </c:pt>
                <c:pt idx="1051">
                  <c:v>8.6626277700128517E-4</c:v>
                </c:pt>
                <c:pt idx="1052">
                  <c:v>8.6404053636640718E-4</c:v>
                </c:pt>
                <c:pt idx="1053">
                  <c:v>8.6182348499984015E-4</c:v>
                </c:pt>
                <c:pt idx="1054">
                  <c:v>8.5961161958979888E-4</c:v>
                </c:pt>
                <c:pt idx="1055">
                  <c:v>8.5740493675604467E-4</c:v>
                </c:pt>
                <c:pt idx="1056">
                  <c:v>8.5520343305054347E-4</c:v>
                </c:pt>
                <c:pt idx="1057">
                  <c:v>8.5300710495811189E-4</c:v>
                </c:pt>
                <c:pt idx="1058">
                  <c:v>8.5081594889706476E-4</c:v>
                </c:pt>
                <c:pt idx="1059">
                  <c:v>8.4862996121985571E-4</c:v>
                </c:pt>
                <c:pt idx="1060">
                  <c:v>8.4644913821371422E-4</c:v>
                </c:pt>
                <c:pt idx="1061">
                  <c:v>8.4427347610127709E-4</c:v>
                </c:pt>
                <c:pt idx="1062">
                  <c:v>8.421029710412182E-4</c:v>
                </c:pt>
                <c:pt idx="1063">
                  <c:v>8.3993761912887232E-4</c:v>
                </c:pt>
                <c:pt idx="1064">
                  <c:v>8.3777741639685357E-4</c:v>
                </c:pt>
                <c:pt idx="1065">
                  <c:v>8.3562235881567395E-4</c:v>
                </c:pt>
                <c:pt idx="1066">
                  <c:v>8.3347244229435102E-4</c:v>
                </c:pt>
                <c:pt idx="1067">
                  <c:v>8.3132766268101865E-4</c:v>
                </c:pt>
                <c:pt idx="1068">
                  <c:v>8.2918801576352863E-4</c:v>
                </c:pt>
                <c:pt idx="1069">
                  <c:v>8.2705349727005045E-4</c:v>
                </c:pt>
                <c:pt idx="1070">
                  <c:v>8.2492410286966644E-4</c:v>
                </c:pt>
                <c:pt idx="1071">
                  <c:v>8.2279982817296264E-4</c:v>
                </c:pt>
                <c:pt idx="1072">
                  <c:v>8.2068066873261622E-4</c:v>
                </c:pt>
                <c:pt idx="1073">
                  <c:v>8.1856662004397781E-4</c:v>
                </c:pt>
                <c:pt idx="1074">
                  <c:v>8.1645767754565243E-4</c:v>
                </c:pt>
                <c:pt idx="1075">
                  <c:v>8.1435383662007311E-4</c:v>
                </c:pt>
                <c:pt idx="1076">
                  <c:v>8.1225509259407272E-4</c:v>
                </c:pt>
                <c:pt idx="1077">
                  <c:v>8.1016144073945177E-4</c:v>
                </c:pt>
                <c:pt idx="1078">
                  <c:v>8.080728762735411E-4</c:v>
                </c:pt>
                <c:pt idx="1079">
                  <c:v>8.0569216870411513E-4</c:v>
                </c:pt>
                <c:pt idx="1080">
                  <c:v>8.0361448943058755E-4</c:v>
                </c:pt>
                <c:pt idx="1081">
                  <c:v>8.0154188216614429E-4</c:v>
                </c:pt>
                <c:pt idx="1082">
                  <c:v>7.9947434190837867E-4</c:v>
                </c:pt>
                <c:pt idx="1083">
                  <c:v>7.9741186360325329E-4</c:v>
                </c:pt>
                <c:pt idx="1084">
                  <c:v>7.9535444214564016E-4</c:v>
                </c:pt>
                <c:pt idx="1085">
                  <c:v>7.9330207237985695E-4</c:v>
                </c:pt>
                <c:pt idx="1086">
                  <c:v>7.9125474910019997E-4</c:v>
                </c:pt>
                <c:pt idx="1087">
                  <c:v>7.8921246705147407E-4</c:v>
                </c:pt>
                <c:pt idx="1088">
                  <c:v>7.8717522092951631E-4</c:v>
                </c:pt>
                <c:pt idx="1089">
                  <c:v>7.8514300538172108E-4</c:v>
                </c:pt>
                <c:pt idx="1090">
                  <c:v>7.8311581500755583E-4</c:v>
                </c:pt>
                <c:pt idx="1091">
                  <c:v>7.8109364435907658E-4</c:v>
                </c:pt>
                <c:pt idx="1092">
                  <c:v>7.7907648794143971E-4</c:v>
                </c:pt>
                <c:pt idx="1093">
                  <c:v>7.7706434021340926E-4</c:v>
                </c:pt>
                <c:pt idx="1094">
                  <c:v>7.7505719558786069E-4</c:v>
                </c:pt>
                <c:pt idx="1095">
                  <c:v>7.7305504843228241E-4</c:v>
                </c:pt>
                <c:pt idx="1096">
                  <c:v>7.7105789306927263E-4</c:v>
                </c:pt>
                <c:pt idx="1097">
                  <c:v>7.6906572377703297E-4</c:v>
                </c:pt>
                <c:pt idx="1098">
                  <c:v>7.6707853478985913E-4</c:v>
                </c:pt>
                <c:pt idx="1099">
                  <c:v>7.6509632029862784E-4</c:v>
                </c:pt>
                <c:pt idx="1100">
                  <c:v>7.6311907445127905E-4</c:v>
                </c:pt>
                <c:pt idx="1101">
                  <c:v>7.6114679135329841E-4</c:v>
                </c:pt>
                <c:pt idx="1102">
                  <c:v>7.5917946506819274E-4</c:v>
                </c:pt>
                <c:pt idx="1103">
                  <c:v>7.5721708961796292E-4</c:v>
                </c:pt>
                <c:pt idx="1104">
                  <c:v>7.5525965898357592E-4</c:v>
                </c:pt>
                <c:pt idx="1105">
                  <c:v>7.5330716710542991E-4</c:v>
                </c:pt>
                <c:pt idx="1106">
                  <c:v>7.5135960788381799E-4</c:v>
                </c:pt>
                <c:pt idx="1107">
                  <c:v>7.4941697517939018E-4</c:v>
                </c:pt>
                <c:pt idx="1108">
                  <c:v>7.474792628136091E-4</c:v>
                </c:pt>
                <c:pt idx="1109">
                  <c:v>7.455464645692041E-4</c:v>
                </c:pt>
                <c:pt idx="1110">
                  <c:v>7.4361857419062228E-4</c:v>
                </c:pt>
                <c:pt idx="1111">
                  <c:v>7.4169558538447527E-4</c:v>
                </c:pt>
                <c:pt idx="1112">
                  <c:v>7.3977749181998508E-4</c:v>
                </c:pt>
                <c:pt idx="1113">
                  <c:v>7.3786428712942394E-4</c:v>
                </c:pt>
                <c:pt idx="1114">
                  <c:v>7.3595596490855328E-4</c:v>
                </c:pt>
                <c:pt idx="1115">
                  <c:v>7.3405251871705836E-4</c:v>
                </c:pt>
                <c:pt idx="1116">
                  <c:v>7.3215394207898018E-4</c:v>
                </c:pt>
                <c:pt idx="1117">
                  <c:v>7.3026022848314478E-4</c:v>
                </c:pt>
                <c:pt idx="1118">
                  <c:v>7.2837137138358861E-4</c:v>
                </c:pt>
                <c:pt idx="1119">
                  <c:v>7.2648736419998197E-4</c:v>
                </c:pt>
                <c:pt idx="1120">
                  <c:v>7.246082003180477E-4</c:v>
                </c:pt>
                <c:pt idx="1121">
                  <c:v>7.2273387308997958E-4</c:v>
                </c:pt>
                <c:pt idx="1122">
                  <c:v>7.2086437583485487E-4</c:v>
                </c:pt>
                <c:pt idx="1123">
                  <c:v>7.1899970183904544E-4</c:v>
                </c:pt>
                <c:pt idx="1124">
                  <c:v>7.1713984435662682E-4</c:v>
                </c:pt>
                <c:pt idx="1125">
                  <c:v>7.1528479660978124E-4</c:v>
                </c:pt>
                <c:pt idx="1126">
                  <c:v>7.1343455178920232E-4</c:v>
                </c:pt>
                <c:pt idx="1127">
                  <c:v>7.1158910305449202E-4</c:v>
                </c:pt>
                <c:pt idx="1128">
                  <c:v>7.0974844353455843E-4</c:v>
                </c:pt>
                <c:pt idx="1129">
                  <c:v>7.0791256632800835E-4</c:v>
                </c:pt>
                <c:pt idx="1130">
                  <c:v>7.0608146450353915E-4</c:v>
                </c:pt>
                <c:pt idx="1131">
                  <c:v>7.0399461518009902E-4</c:v>
                </c:pt>
                <c:pt idx="1132">
                  <c:v>7.0217372284035989E-4</c:v>
                </c:pt>
                <c:pt idx="1133">
                  <c:v>7.0035758390819879E-4</c:v>
                </c:pt>
                <c:pt idx="1134">
                  <c:v>6.9854619133250136E-4</c:v>
                </c:pt>
                <c:pt idx="1135">
                  <c:v>6.967395380342087E-4</c:v>
                </c:pt>
                <c:pt idx="1136">
                  <c:v>6.9493761690669073E-4</c:v>
                </c:pt>
                <c:pt idx="1137">
                  <c:v>6.9314042081611727E-4</c:v>
                </c:pt>
                <c:pt idx="1138">
                  <c:v>6.9134794260182703E-4</c:v>
                </c:pt>
                <c:pt idx="1139">
                  <c:v>6.8956017507669173E-4</c:v>
                </c:pt>
                <c:pt idx="1140">
                  <c:v>6.8777711102748071E-4</c:v>
                </c:pt>
                <c:pt idx="1141">
                  <c:v>6.8599874321522076E-4</c:v>
                </c:pt>
                <c:pt idx="1142">
                  <c:v>6.842250643755535E-4</c:v>
                </c:pt>
                <c:pt idx="1143">
                  <c:v>6.8245606721909066E-4</c:v>
                </c:pt>
                <c:pt idx="1144">
                  <c:v>6.8069174443176545E-4</c:v>
                </c:pt>
                <c:pt idx="1145">
                  <c:v>6.7893208867518507E-4</c:v>
                </c:pt>
                <c:pt idx="1146">
                  <c:v>6.7717709258697547E-4</c:v>
                </c:pt>
                <c:pt idx="1147">
                  <c:v>6.7542674878112773E-4</c:v>
                </c:pt>
                <c:pt idx="1148">
                  <c:v>6.7368104984833919E-4</c:v>
                </c:pt>
                <c:pt idx="1149">
                  <c:v>6.7193998835635431E-4</c:v>
                </c:pt>
                <c:pt idx="1150">
                  <c:v>6.7020355685030086E-4</c:v>
                </c:pt>
                <c:pt idx="1151">
                  <c:v>6.6847174785302518E-4</c:v>
                </c:pt>
                <c:pt idx="1152">
                  <c:v>6.6674455386542481E-4</c:v>
                </c:pt>
                <c:pt idx="1153">
                  <c:v>6.6502196736677719E-4</c:v>
                </c:pt>
                <c:pt idx="1154">
                  <c:v>6.6330398081506823E-4</c:v>
                </c:pt>
                <c:pt idx="1155">
                  <c:v>6.6159058664731687E-4</c:v>
                </c:pt>
                <c:pt idx="1156">
                  <c:v>6.5988177727989666E-4</c:v>
                </c:pt>
                <c:pt idx="1157">
                  <c:v>6.581775451088576E-4</c:v>
                </c:pt>
                <c:pt idx="1158">
                  <c:v>6.5647788251024255E-4</c:v>
                </c:pt>
                <c:pt idx="1159">
                  <c:v>6.5478278184040288E-4</c:v>
                </c:pt>
                <c:pt idx="1160">
                  <c:v>6.5309223543631235E-4</c:v>
                </c:pt>
                <c:pt idx="1161">
                  <c:v>6.5140623561587673E-4</c:v>
                </c:pt>
                <c:pt idx="1162">
                  <c:v>6.497247746782422E-4</c:v>
                </c:pt>
                <c:pt idx="1163">
                  <c:v>6.4804784490410199E-4</c:v>
                </c:pt>
                <c:pt idx="1164">
                  <c:v>6.4637543855600014E-4</c:v>
                </c:pt>
                <c:pt idx="1165">
                  <c:v>6.4470754787863244E-4</c:v>
                </c:pt>
                <c:pt idx="1166">
                  <c:v>6.4304416509914589E-4</c:v>
                </c:pt>
                <c:pt idx="1167">
                  <c:v>6.4138528242743589E-4</c:v>
                </c:pt>
                <c:pt idx="1168">
                  <c:v>6.3973089205644003E-4</c:v>
                </c:pt>
                <c:pt idx="1169">
                  <c:v>6.3808098616243228E-4</c:v>
                </c:pt>
                <c:pt idx="1170">
                  <c:v>6.3643555690531145E-4</c:v>
                </c:pt>
                <c:pt idx="1171">
                  <c:v>6.3479459642889027E-4</c:v>
                </c:pt>
                <c:pt idx="1172">
                  <c:v>6.3315809686118117E-4</c:v>
                </c:pt>
                <c:pt idx="1173">
                  <c:v>6.315260503146796E-4</c:v>
                </c:pt>
                <c:pt idx="1174">
                  <c:v>6.2989844888664578E-4</c:v>
                </c:pt>
                <c:pt idx="1175">
                  <c:v>6.2827528465938436E-4</c:v>
                </c:pt>
                <c:pt idx="1176">
                  <c:v>6.2665654970052128E-4</c:v>
                </c:pt>
                <c:pt idx="1177">
                  <c:v>6.2504223606327919E-4</c:v>
                </c:pt>
                <c:pt idx="1178">
                  <c:v>6.2343233578675099E-4</c:v>
                </c:pt>
                <c:pt idx="1179">
                  <c:v>6.2182684089616912E-4</c:v>
                </c:pt>
                <c:pt idx="1180">
                  <c:v>6.2022574340317622E-4</c:v>
                </c:pt>
                <c:pt idx="1181">
                  <c:v>6.1862903530609116E-4</c:v>
                </c:pt>
                <c:pt idx="1182">
                  <c:v>6.170367085901739E-4</c:v>
                </c:pt>
                <c:pt idx="1183">
                  <c:v>6.1522226128736697E-4</c:v>
                </c:pt>
                <c:pt idx="1184">
                  <c:v>6.1363929619781207E-4</c:v>
                </c:pt>
                <c:pt idx="1185">
                  <c:v>6.1206068721814523E-4</c:v>
                </c:pt>
                <c:pt idx="1186">
                  <c:v>6.1048642628230116E-4</c:v>
                </c:pt>
                <c:pt idx="1187">
                  <c:v>6.0891650531248547E-4</c:v>
                </c:pt>
                <c:pt idx="1188">
                  <c:v>6.0735091621942671E-4</c:v>
                </c:pt>
                <c:pt idx="1189">
                  <c:v>6.0578965090262663E-4</c:v>
                </c:pt>
                <c:pt idx="1190">
                  <c:v>6.0423270125060957E-4</c:v>
                </c:pt>
                <c:pt idx="1191">
                  <c:v>6.0268005914116806E-4</c:v>
                </c:pt>
                <c:pt idx="1192">
                  <c:v>6.0113171644160805E-4</c:v>
                </c:pt>
                <c:pt idx="1193">
                  <c:v>5.9958766500899194E-4</c:v>
                </c:pt>
                <c:pt idx="1194">
                  <c:v>5.9804789669037819E-4</c:v>
                </c:pt>
                <c:pt idx="1195">
                  <c:v>5.9651240332306071E-4</c:v>
                </c:pt>
                <c:pt idx="1196">
                  <c:v>5.9498117673480676E-4</c:v>
                </c:pt>
                <c:pt idx="1197">
                  <c:v>5.9345420874409133E-4</c:v>
                </c:pt>
                <c:pt idx="1198">
                  <c:v>5.9106327201763125E-4</c:v>
                </c:pt>
                <c:pt idx="1199">
                  <c:v>5.8954721707532359E-4</c:v>
                </c:pt>
                <c:pt idx="1200">
                  <c:v>5.880353914384873E-4</c:v>
                </c:pt>
                <c:pt idx="1201">
                  <c:v>5.8652778688606205E-4</c:v>
                </c:pt>
                <c:pt idx="1202">
                  <c:v>5.8502439518897254E-4</c:v>
                </c:pt>
                <c:pt idx="1203">
                  <c:v>5.8352520811035067E-4</c:v>
                </c:pt>
                <c:pt idx="1204">
                  <c:v>5.820302174057582E-4</c:v>
                </c:pt>
                <c:pt idx="1205">
                  <c:v>5.8053941482340407E-4</c:v>
                </c:pt>
                <c:pt idx="1206">
                  <c:v>5.7905279210436521E-4</c:v>
                </c:pt>
                <c:pt idx="1207">
                  <c:v>5.775703409828006E-4</c:v>
                </c:pt>
                <c:pt idx="1208">
                  <c:v>5.7609205318616625E-4</c:v>
                </c:pt>
                <c:pt idx="1209">
                  <c:v>5.746179204354281E-4</c:v>
                </c:pt>
                <c:pt idx="1210">
                  <c:v>5.7314793444527266E-4</c:v>
                </c:pt>
                <c:pt idx="1211">
                  <c:v>5.7168208692431649E-4</c:v>
                </c:pt>
                <c:pt idx="1212">
                  <c:v>5.7022036957531336E-4</c:v>
                </c:pt>
                <c:pt idx="1213">
                  <c:v>5.6876277409536051E-4</c:v>
                </c:pt>
                <c:pt idx="1214">
                  <c:v>5.6730929217610319E-4</c:v>
                </c:pt>
                <c:pt idx="1215">
                  <c:v>5.6585991550393627E-4</c:v>
                </c:pt>
                <c:pt idx="1216">
                  <c:v>5.6441463576020572E-4</c:v>
                </c:pt>
                <c:pt idx="1217">
                  <c:v>5.6297344462140765E-4</c:v>
                </c:pt>
                <c:pt idx="1218">
                  <c:v>5.6153633375938597E-4</c:v>
                </c:pt>
                <c:pt idx="1219">
                  <c:v>5.6010329484152896E-4</c:v>
                </c:pt>
                <c:pt idx="1220">
                  <c:v>5.5867431953096245E-4</c:v>
                </c:pt>
                <c:pt idx="1221">
                  <c:v>5.5724939948674393E-4</c:v>
                </c:pt>
                <c:pt idx="1222">
                  <c:v>5.5582852636405279E-4</c:v>
                </c:pt>
                <c:pt idx="1223">
                  <c:v>5.544116918143804E-4</c:v>
                </c:pt>
                <c:pt idx="1224">
                  <c:v>5.5299888748571802E-4</c:v>
                </c:pt>
                <c:pt idx="1225">
                  <c:v>5.5159010502274335E-4</c:v>
                </c:pt>
                <c:pt idx="1226">
                  <c:v>5.5018533606700573E-4</c:v>
                </c:pt>
                <c:pt idx="1227">
                  <c:v>5.4878457225710896E-4</c:v>
                </c:pt>
                <c:pt idx="1228">
                  <c:v>5.4738780522889407E-4</c:v>
                </c:pt>
                <c:pt idx="1229">
                  <c:v>5.459950266156182E-4</c:v>
                </c:pt>
                <c:pt idx="1230">
                  <c:v>5.4460622804813549E-4</c:v>
                </c:pt>
                <c:pt idx="1231">
                  <c:v>5.4322140115507258E-4</c:v>
                </c:pt>
                <c:pt idx="1232">
                  <c:v>5.4184053756300564E-4</c:v>
                </c:pt>
                <c:pt idx="1233">
                  <c:v>5.4046362889663478E-4</c:v>
                </c:pt>
                <c:pt idx="1234">
                  <c:v>5.3909066677895572E-4</c:v>
                </c:pt>
                <c:pt idx="1235">
                  <c:v>5.3772164283143252E-4</c:v>
                </c:pt>
                <c:pt idx="1236">
                  <c:v>5.3635654867416761E-4</c:v>
                </c:pt>
                <c:pt idx="1237">
                  <c:v>5.3499537592606927E-4</c:v>
                </c:pt>
                <c:pt idx="1238">
                  <c:v>5.3363811620501969E-4</c:v>
                </c:pt>
                <c:pt idx="1239">
                  <c:v>5.3228476112804097E-4</c:v>
                </c:pt>
                <c:pt idx="1240">
                  <c:v>5.3093530231145762E-4</c:v>
                </c:pt>
                <c:pt idx="1241">
                  <c:v>5.295897313710616E-4</c:v>
                </c:pt>
                <c:pt idx="1242">
                  <c:v>5.2824803992227299E-4</c:v>
                </c:pt>
                <c:pt idx="1243">
                  <c:v>5.2691021958029948E-4</c:v>
                </c:pt>
                <c:pt idx="1244">
                  <c:v>5.2557626196029637E-4</c:v>
                </c:pt>
                <c:pt idx="1245">
                  <c:v>5.242461586775221E-4</c:v>
                </c:pt>
                <c:pt idx="1246">
                  <c:v>5.2291990134749626E-4</c:v>
                </c:pt>
                <c:pt idx="1247">
                  <c:v>5.2159748158615328E-4</c:v>
                </c:pt>
                <c:pt idx="1248">
                  <c:v>5.2027889100999506E-4</c:v>
                </c:pt>
                <c:pt idx="1249">
                  <c:v>5.189641212362448E-4</c:v>
                </c:pt>
                <c:pt idx="1250">
                  <c:v>5.1765316388299515E-4</c:v>
                </c:pt>
                <c:pt idx="1251">
                  <c:v>5.1634601056936027E-4</c:v>
                </c:pt>
                <c:pt idx="1252">
                  <c:v>5.1504265291562094E-4</c:v>
                </c:pt>
                <c:pt idx="1253">
                  <c:v>5.1374308254337458E-4</c:v>
                </c:pt>
                <c:pt idx="1254">
                  <c:v>5.1244729107567709E-4</c:v>
                </c:pt>
                <c:pt idx="1255">
                  <c:v>5.1115527013719029E-4</c:v>
                </c:pt>
                <c:pt idx="1256">
                  <c:v>5.0986701135432287E-4</c:v>
                </c:pt>
                <c:pt idx="1257">
                  <c:v>5.0858250635537217E-4</c:v>
                </c:pt>
                <c:pt idx="1258">
                  <c:v>5.0730174677066488E-4</c:v>
                </c:pt>
                <c:pt idx="1259">
                  <c:v>5.0602472423269583E-4</c:v>
                </c:pt>
                <c:pt idx="1260">
                  <c:v>5.0475143037626729E-4</c:v>
                </c:pt>
                <c:pt idx="1261">
                  <c:v>5.0348185683862258E-4</c:v>
                </c:pt>
                <c:pt idx="1262">
                  <c:v>5.022159952595849E-4</c:v>
                </c:pt>
                <c:pt idx="1263">
                  <c:v>5.009538372816887E-4</c:v>
                </c:pt>
                <c:pt idx="1264">
                  <c:v>4.9969537455031446E-4</c:v>
                </c:pt>
                <c:pt idx="1265">
                  <c:v>4.984405987138199E-4</c:v>
                </c:pt>
                <c:pt idx="1266">
                  <c:v>4.9718950142366993E-4</c:v>
                </c:pt>
                <c:pt idx="1267">
                  <c:v>4.9594207433456745E-4</c:v>
                </c:pt>
                <c:pt idx="1268">
                  <c:v>4.9469830910457984E-4</c:v>
                </c:pt>
                <c:pt idx="1269">
                  <c:v>4.9345819739526767E-4</c:v>
                </c:pt>
                <c:pt idx="1270">
                  <c:v>4.9222173087180897E-4</c:v>
                </c:pt>
                <c:pt idx="1271">
                  <c:v>4.9098890120312572E-4</c:v>
                </c:pt>
                <c:pt idx="1272">
                  <c:v>4.8975970006200575E-4</c:v>
                </c:pt>
                <c:pt idx="1273">
                  <c:v>4.8853411912522661E-4</c:v>
                </c:pt>
                <c:pt idx="1274">
                  <c:v>4.8731215007367544E-4</c:v>
                </c:pt>
                <c:pt idx="1275">
                  <c:v>4.8609378459247036E-4</c:v>
                </c:pt>
                <c:pt idx="1276">
                  <c:v>4.8487901437107943E-4</c:v>
                </c:pt>
                <c:pt idx="1277">
                  <c:v>4.8366783110343739E-4</c:v>
                </c:pt>
                <c:pt idx="1278">
                  <c:v>4.8246022648806456E-4</c:v>
                </c:pt>
                <c:pt idx="1279">
                  <c:v>4.8125619222818037E-4</c:v>
                </c:pt>
                <c:pt idx="1280">
                  <c:v>4.8005572003182015E-4</c:v>
                </c:pt>
                <c:pt idx="1281">
                  <c:v>4.7885880161194639E-4</c:v>
                </c:pt>
                <c:pt idx="1282">
                  <c:v>4.7766542868656406E-4</c:v>
                </c:pt>
                <c:pt idx="1283">
                  <c:v>4.7647559297882942E-4</c:v>
                </c:pt>
                <c:pt idx="1284">
                  <c:v>4.7528928621716211E-4</c:v>
                </c:pt>
                <c:pt idx="1285">
                  <c:v>4.7410650013535432E-4</c:v>
                </c:pt>
                <c:pt idx="1286">
                  <c:v>4.7292722647267795E-4</c:v>
                </c:pt>
                <c:pt idx="1287">
                  <c:v>4.7175145697399322E-4</c:v>
                </c:pt>
                <c:pt idx="1288">
                  <c:v>4.7057918338985397E-4</c:v>
                </c:pt>
                <c:pt idx="1289">
                  <c:v>4.6941039747661382E-4</c:v>
                </c:pt>
                <c:pt idx="1290">
                  <c:v>4.6824509099652905E-4</c:v>
                </c:pt>
                <c:pt idx="1291">
                  <c:v>4.6708325571786342E-4</c:v>
                </c:pt>
                <c:pt idx="1292">
                  <c:v>4.6592488341498883E-4</c:v>
                </c:pt>
                <c:pt idx="1293">
                  <c:v>4.6476996586848715E-4</c:v>
                </c:pt>
                <c:pt idx="1294">
                  <c:v>4.6361849486525089E-4</c:v>
                </c:pt>
                <c:pt idx="1295">
                  <c:v>4.6247046219858136E-4</c:v>
                </c:pt>
                <c:pt idx="1296">
                  <c:v>4.6132585966828822E-4</c:v>
                </c:pt>
                <c:pt idx="1297">
                  <c:v>4.6018467908078508E-4</c:v>
                </c:pt>
                <c:pt idx="1298">
                  <c:v>4.5904691224918755E-4</c:v>
                </c:pt>
                <c:pt idx="1299">
                  <c:v>4.5791255099340698E-4</c:v>
                </c:pt>
                <c:pt idx="1300">
                  <c:v>4.5678158714024659E-4</c:v>
                </c:pt>
                <c:pt idx="1301">
                  <c:v>4.5565401252349304E-4</c:v>
                </c:pt>
                <c:pt idx="1302">
                  <c:v>4.5452981898401056E-4</c:v>
                </c:pt>
                <c:pt idx="1303">
                  <c:v>4.5340899836983194E-4</c:v>
                </c:pt>
                <c:pt idx="1304">
                  <c:v>4.5229154253624798E-4</c:v>
                </c:pt>
                <c:pt idx="1305">
                  <c:v>4.5117744334589979E-4</c:v>
                </c:pt>
                <c:pt idx="1306">
                  <c:v>4.5006669266886519E-4</c:v>
                </c:pt>
                <c:pt idx="1307">
                  <c:v>4.4895928238274834E-4</c:v>
                </c:pt>
                <c:pt idx="1308">
                  <c:v>4.4785520437276512E-4</c:v>
                </c:pt>
                <c:pt idx="1309">
                  <c:v>4.4675445053183151E-4</c:v>
                </c:pt>
                <c:pt idx="1310">
                  <c:v>4.4565701276064597E-4</c:v>
                </c:pt>
                <c:pt idx="1311">
                  <c:v>4.4456288296777628E-4</c:v>
                </c:pt>
                <c:pt idx="1312">
                  <c:v>4.4347205306974238E-4</c:v>
                </c:pt>
                <c:pt idx="1313">
                  <c:v>4.4238451499109771E-4</c:v>
                </c:pt>
                <c:pt idx="1314">
                  <c:v>4.413002606645127E-4</c:v>
                </c:pt>
                <c:pt idx="1315">
                  <c:v>4.4021928203085456E-4</c:v>
                </c:pt>
                <c:pt idx="1316">
                  <c:v>4.3914157103926773E-4</c:v>
                </c:pt>
                <c:pt idx="1317">
                  <c:v>4.3806711964725282E-4</c:v>
                </c:pt>
                <c:pt idx="1318">
                  <c:v>4.3699591982074558E-4</c:v>
                </c:pt>
                <c:pt idx="1319">
                  <c:v>4.3592796353419347E-4</c:v>
                </c:pt>
                <c:pt idx="1320">
                  <c:v>4.3486324277063353E-4</c:v>
                </c:pt>
                <c:pt idx="1321">
                  <c:v>4.3380174952176701E-4</c:v>
                </c:pt>
                <c:pt idx="1322">
                  <c:v>4.3274347578803508E-4</c:v>
                </c:pt>
                <c:pt idx="1323">
                  <c:v>4.3168841357869349E-4</c:v>
                </c:pt>
                <c:pt idx="1324">
                  <c:v>4.3063655491188465E-4</c:v>
                </c:pt>
                <c:pt idx="1325">
                  <c:v>4.2958789181471224E-4</c:v>
                </c:pt>
                <c:pt idx="1326">
                  <c:v>4.2854241632331091E-4</c:v>
                </c:pt>
                <c:pt idx="1327">
                  <c:v>4.2750012048291898E-4</c:v>
                </c:pt>
                <c:pt idx="1328">
                  <c:v>4.2646099634794748E-4</c:v>
                </c:pt>
                <c:pt idx="1329">
                  <c:v>4.2542503598205132E-4</c:v>
                </c:pt>
                <c:pt idx="1330">
                  <c:v>4.2439223145819582E-4</c:v>
                </c:pt>
                <c:pt idx="1331">
                  <c:v>4.2336257485872626E-4</c:v>
                </c:pt>
                <c:pt idx="1332">
                  <c:v>4.2233605827543514E-4</c:v>
                </c:pt>
                <c:pt idx="1333">
                  <c:v>4.2131267380962655E-4</c:v>
                </c:pt>
                <c:pt idx="1334">
                  <c:v>4.2029241357218524E-4</c:v>
                </c:pt>
                <c:pt idx="1335">
                  <c:v>4.1927526968363793E-4</c:v>
                </c:pt>
                <c:pt idx="1336">
                  <c:v>4.1826123427422021E-4</c:v>
                </c:pt>
                <c:pt idx="1337">
                  <c:v>4.1725029948393898E-4</c:v>
                </c:pt>
                <c:pt idx="1338">
                  <c:v>4.1624245746263487E-4</c:v>
                </c:pt>
                <c:pt idx="1339">
                  <c:v>4.1523770037004494E-4</c:v>
                </c:pt>
                <c:pt idx="1340">
                  <c:v>4.1423602037586301E-4</c:v>
                </c:pt>
                <c:pt idx="1341">
                  <c:v>4.1323740965980201E-4</c:v>
                </c:pt>
                <c:pt idx="1342">
                  <c:v>4.1224186041165136E-4</c:v>
                </c:pt>
                <c:pt idx="1343">
                  <c:v>4.1124936483133775E-4</c:v>
                </c:pt>
                <c:pt idx="1344">
                  <c:v>4.1025991512898377E-4</c:v>
                </c:pt>
                <c:pt idx="1345">
                  <c:v>4.0927350352496438E-4</c:v>
                </c:pt>
                <c:pt idx="1346">
                  <c:v>4.0829012224996548E-4</c:v>
                </c:pt>
                <c:pt idx="1347">
                  <c:v>4.0730976354503911E-4</c:v>
                </c:pt>
                <c:pt idx="1348">
                  <c:v>4.0633241966165902E-4</c:v>
                </c:pt>
                <c:pt idx="1349">
                  <c:v>4.0535808286177748E-4</c:v>
                </c:pt>
                <c:pt idx="1350">
                  <c:v>4.0438674541787739E-4</c:v>
                </c:pt>
                <c:pt idx="1351">
                  <c:v>4.0341839961302746E-4</c:v>
                </c:pt>
                <c:pt idx="1352">
                  <c:v>4.0245303774093439E-4</c:v>
                </c:pt>
                <c:pt idx="1353">
                  <c:v>4.0149065210599589E-4</c:v>
                </c:pt>
                <c:pt idx="1354">
                  <c:v>4.0053123502335194E-4</c:v>
                </c:pt>
                <c:pt idx="1355">
                  <c:v>3.9957477881893543E-4</c:v>
                </c:pt>
                <c:pt idx="1356">
                  <c:v>3.9862127582952452E-4</c:v>
                </c:pt>
                <c:pt idx="1357">
                  <c:v>3.9767071840278928E-4</c:v>
                </c:pt>
                <c:pt idx="1358">
                  <c:v>3.9672309889734434E-4</c:v>
                </c:pt>
                <c:pt idx="1359">
                  <c:v>3.9577840968279475E-4</c:v>
                </c:pt>
                <c:pt idx="1360">
                  <c:v>3.9483664313978418E-4</c:v>
                </c:pt>
                <c:pt idx="1361">
                  <c:v>3.9389779166004442E-4</c:v>
                </c:pt>
                <c:pt idx="1362">
                  <c:v>3.9296184764643882E-4</c:v>
                </c:pt>
                <c:pt idx="1363">
                  <c:v>3.920288035130116E-4</c:v>
                </c:pt>
                <c:pt idx="1364">
                  <c:v>3.9109865168502993E-4</c:v>
                </c:pt>
                <c:pt idx="1365">
                  <c:v>3.9017138459903174E-4</c:v>
                </c:pt>
                <c:pt idx="1366">
                  <c:v>3.8924699470286824E-4</c:v>
                </c:pt>
                <c:pt idx="1367">
                  <c:v>3.8832547445574782E-4</c:v>
                </c:pt>
                <c:pt idx="1368">
                  <c:v>3.8740681632828028E-4</c:v>
                </c:pt>
                <c:pt idx="1369">
                  <c:v>3.86491012802517E-4</c:v>
                </c:pt>
                <c:pt idx="1370">
                  <c:v>3.8557805637199559E-4</c:v>
                </c:pt>
                <c:pt idx="1371">
                  <c:v>3.8466793954177852E-4</c:v>
                </c:pt>
                <c:pt idx="1372">
                  <c:v>3.8376065482849603E-4</c:v>
                </c:pt>
                <c:pt idx="1373">
                  <c:v>3.8285619476038511E-4</c:v>
                </c:pt>
                <c:pt idx="1374">
                  <c:v>3.8195455187732942E-4</c:v>
                </c:pt>
                <c:pt idx="1375">
                  <c:v>3.8105571873089857E-4</c:v>
                </c:pt>
                <c:pt idx="1376">
                  <c:v>3.8015968788438636E-4</c:v>
                </c:pt>
                <c:pt idx="1377">
                  <c:v>3.7926645191284814E-4</c:v>
                </c:pt>
                <c:pt idx="1378">
                  <c:v>3.7837600340313984E-4</c:v>
                </c:pt>
                <c:pt idx="1379">
                  <c:v>3.7748833495395329E-4</c:v>
                </c:pt>
                <c:pt idx="1380">
                  <c:v>3.7660343917585306E-4</c:v>
                </c:pt>
                <c:pt idx="1381">
                  <c:v>3.7572130869131223E-4</c:v>
                </c:pt>
                <c:pt idx="1382">
                  <c:v>3.7484193613474795E-4</c:v>
                </c:pt>
                <c:pt idx="1383">
                  <c:v>3.7396531415255572E-4</c:v>
                </c:pt>
                <c:pt idx="1384">
                  <c:v>3.7309143540314299E-4</c:v>
                </c:pt>
                <c:pt idx="1385">
                  <c:v>3.7222029255696518E-4</c:v>
                </c:pt>
                <c:pt idx="1386">
                  <c:v>3.7135187829655535E-4</c:v>
                </c:pt>
                <c:pt idx="1387">
                  <c:v>3.7048618531656039E-4</c:v>
                </c:pt>
                <c:pt idx="1388">
                  <c:v>3.6962320632377059E-4</c:v>
                </c:pt>
                <c:pt idx="1389">
                  <c:v>3.6876293403715195E-4</c:v>
                </c:pt>
                <c:pt idx="1390">
                  <c:v>3.6790536118787867E-4</c:v>
                </c:pt>
                <c:pt idx="1391">
                  <c:v>3.6692857405686783E-4</c:v>
                </c:pt>
                <c:pt idx="1392">
                  <c:v>3.660767612964772E-4</c:v>
                </c:pt>
                <c:pt idx="1393">
                  <c:v>3.6522762520835761E-4</c:v>
                </c:pt>
                <c:pt idx="1394">
                  <c:v>3.6438115857457572E-4</c:v>
                </c:pt>
                <c:pt idx="1395">
                  <c:v>3.6353735418955739E-4</c:v>
                </c:pt>
                <c:pt idx="1396">
                  <c:v>3.6269620486011615E-4</c:v>
                </c:pt>
                <c:pt idx="1397">
                  <c:v>3.6185770340548055E-4</c:v>
                </c:pt>
                <c:pt idx="1398">
                  <c:v>3.610218426573219E-4</c:v>
                </c:pt>
                <c:pt idx="1399">
                  <c:v>3.6018861545978047E-4</c:v>
                </c:pt>
                <c:pt idx="1400">
                  <c:v>3.5935801466949126E-4</c:v>
                </c:pt>
                <c:pt idx="1401">
                  <c:v>3.5853003315561174E-4</c:v>
                </c:pt>
                <c:pt idx="1402">
                  <c:v>3.5770466379984493E-4</c:v>
                </c:pt>
                <c:pt idx="1403">
                  <c:v>3.5688189949646557E-4</c:v>
                </c:pt>
                <c:pt idx="1404">
                  <c:v>3.5606173315234446E-4</c:v>
                </c:pt>
                <c:pt idx="1405">
                  <c:v>3.5524415768697145E-4</c:v>
                </c:pt>
                <c:pt idx="1406">
                  <c:v>3.5442916603248102E-4</c:v>
                </c:pt>
                <c:pt idx="1407">
                  <c:v>3.536167511336728E-4</c:v>
                </c:pt>
                <c:pt idx="1408">
                  <c:v>3.5280690594803696E-4</c:v>
                </c:pt>
                <c:pt idx="1409">
                  <c:v>3.5199962344577393E-4</c:v>
                </c:pt>
                <c:pt idx="1410">
                  <c:v>3.5119489660981768E-4</c:v>
                </c:pt>
                <c:pt idx="1411">
                  <c:v>3.5039271843585761E-4</c:v>
                </c:pt>
                <c:pt idx="1412">
                  <c:v>3.4959308193235721E-4</c:v>
                </c:pt>
                <c:pt idx="1413">
                  <c:v>3.4879598012057752E-4</c:v>
                </c:pt>
                <c:pt idx="1414">
                  <c:v>3.4800140603459442E-4</c:v>
                </c:pt>
                <c:pt idx="1415">
                  <c:v>3.4720935272132124E-4</c:v>
                </c:pt>
                <c:pt idx="1416">
                  <c:v>3.4641981324052521E-4</c:v>
                </c:pt>
                <c:pt idx="1417">
                  <c:v>3.4563278066484821E-4</c:v>
                </c:pt>
                <c:pt idx="1418">
                  <c:v>3.4484824807982489E-4</c:v>
                </c:pt>
                <c:pt idx="1419">
                  <c:v>3.4406620858390017E-4</c:v>
                </c:pt>
                <c:pt idx="1420">
                  <c:v>3.4328665528844812E-4</c:v>
                </c:pt>
                <c:pt idx="1421">
                  <c:v>3.4250958131778759E-4</c:v>
                </c:pt>
                <c:pt idx="1422">
                  <c:v>3.4173497980920036E-4</c:v>
                </c:pt>
                <c:pt idx="1423">
                  <c:v>3.4096284391294749E-4</c:v>
                </c:pt>
                <c:pt idx="1424">
                  <c:v>3.4019316679228503E-4</c:v>
                </c:pt>
                <c:pt idx="1425">
                  <c:v>3.3942594162348022E-4</c:v>
                </c:pt>
                <c:pt idx="1426">
                  <c:v>3.3866116159582632E-4</c:v>
                </c:pt>
                <c:pt idx="1427">
                  <c:v>3.3789881991165826E-4</c:v>
                </c:pt>
                <c:pt idx="1428">
                  <c:v>3.371389097863668E-4</c:v>
                </c:pt>
                <c:pt idx="1429">
                  <c:v>3.3638142444841236E-4</c:v>
                </c:pt>
                <c:pt idx="1430">
                  <c:v>3.3562635713934046E-4</c:v>
                </c:pt>
                <c:pt idx="1431">
                  <c:v>3.348737011137934E-4</c:v>
                </c:pt>
                <c:pt idx="1432">
                  <c:v>3.3412344963952459E-4</c:v>
                </c:pt>
                <c:pt idx="1433">
                  <c:v>3.3337559599741089E-4</c:v>
                </c:pt>
                <c:pt idx="1434">
                  <c:v>3.3263013348146459E-4</c:v>
                </c:pt>
                <c:pt idx="1435">
                  <c:v>3.318870553988473E-4</c:v>
                </c:pt>
                <c:pt idx="1436">
                  <c:v>3.3114635506987882E-4</c:v>
                </c:pt>
                <c:pt idx="1437">
                  <c:v>3.3040802582805164E-4</c:v>
                </c:pt>
                <c:pt idx="1438">
                  <c:v>3.2967206102003937E-4</c:v>
                </c:pt>
                <c:pt idx="1439">
                  <c:v>3.2893845400570887E-4</c:v>
                </c:pt>
                <c:pt idx="1440">
                  <c:v>3.2820719815813076E-4</c:v>
                </c:pt>
                <c:pt idx="1441">
                  <c:v>3.2747828686358787E-4</c:v>
                </c:pt>
                <c:pt idx="1442">
                  <c:v>3.2675171352158748E-4</c:v>
                </c:pt>
                <c:pt idx="1443">
                  <c:v>3.2592419833737913E-4</c:v>
                </c:pt>
                <c:pt idx="1444">
                  <c:v>3.2520261272907572E-4</c:v>
                </c:pt>
                <c:pt idx="1445">
                  <c:v>3.2448334441509288E-4</c:v>
                </c:pt>
                <c:pt idx="1446">
                  <c:v>3.2376638684981424E-4</c:v>
                </c:pt>
                <c:pt idx="1447">
                  <c:v>3.2305173350089092E-4</c:v>
                </c:pt>
                <c:pt idx="1448">
                  <c:v>3.2233937784924944E-4</c:v>
                </c:pt>
                <c:pt idx="1449">
                  <c:v>3.2162931338909905E-4</c:v>
                </c:pt>
                <c:pt idx="1450">
                  <c:v>3.2092153362793833E-4</c:v>
                </c:pt>
                <c:pt idx="1451">
                  <c:v>3.2021603208656367E-4</c:v>
                </c:pt>
                <c:pt idx="1452">
                  <c:v>3.1951280229907287E-4</c:v>
                </c:pt>
                <c:pt idx="1453">
                  <c:v>3.188118378128741E-4</c:v>
                </c:pt>
                <c:pt idx="1454">
                  <c:v>3.1811313218869041E-4</c:v>
                </c:pt>
                <c:pt idx="1455">
                  <c:v>3.1741667900056459E-4</c:v>
                </c:pt>
                <c:pt idx="1456">
                  <c:v>3.1672247183586641E-4</c:v>
                </c:pt>
                <c:pt idx="1457">
                  <c:v>3.1603050429529521E-4</c:v>
                </c:pt>
                <c:pt idx="1458">
                  <c:v>3.1534076999288694E-4</c:v>
                </c:pt>
                <c:pt idx="1459">
                  <c:v>3.1465326255601656E-4</c:v>
                </c:pt>
                <c:pt idx="1460">
                  <c:v>3.1396797562540301E-4</c:v>
                </c:pt>
                <c:pt idx="1461">
                  <c:v>3.1318750140915414E-4</c:v>
                </c:pt>
                <c:pt idx="1462">
                  <c:v>3.1250695135440258E-4</c:v>
                </c:pt>
                <c:pt idx="1463">
                  <c:v>3.1182860190650884E-4</c:v>
                </c:pt>
                <c:pt idx="1464">
                  <c:v>3.1115244676151128E-4</c:v>
                </c:pt>
                <c:pt idx="1465">
                  <c:v>3.1047847962880877E-4</c:v>
                </c:pt>
                <c:pt idx="1466">
                  <c:v>3.0980669423116256E-4</c:v>
                </c:pt>
                <c:pt idx="1467">
                  <c:v>3.0913708430469963E-4</c:v>
                </c:pt>
                <c:pt idx="1468">
                  <c:v>3.0846964359891311E-4</c:v>
                </c:pt>
                <c:pt idx="1469">
                  <c:v>3.0780436587666475E-4</c:v>
                </c:pt>
                <c:pt idx="1470">
                  <c:v>3.0714124491418613E-4</c:v>
                </c:pt>
                <c:pt idx="1471">
                  <c:v>3.0648027450107869E-4</c:v>
                </c:pt>
                <c:pt idx="1472">
                  <c:v>3.0582144844031652E-4</c:v>
                </c:pt>
                <c:pt idx="1473">
                  <c:v>3.0516476054824468E-4</c:v>
                </c:pt>
                <c:pt idx="1474">
                  <c:v>3.045102046545815E-4</c:v>
                </c:pt>
                <c:pt idx="1475">
                  <c:v>3.0385777460241648E-4</c:v>
                </c:pt>
                <c:pt idx="1476">
                  <c:v>3.0320746424821198E-4</c:v>
                </c:pt>
                <c:pt idx="1477">
                  <c:v>3.0255926746180204E-4</c:v>
                </c:pt>
                <c:pt idx="1478">
                  <c:v>3.0191317812639082E-4</c:v>
                </c:pt>
                <c:pt idx="1479">
                  <c:v>3.0126919013855329E-4</c:v>
                </c:pt>
                <c:pt idx="1480">
                  <c:v>3.0062729740823208E-4</c:v>
                </c:pt>
                <c:pt idx="1481">
                  <c:v>2.9998749385873829E-4</c:v>
                </c:pt>
                <c:pt idx="1482">
                  <c:v>2.9934977342674731E-4</c:v>
                </c:pt>
                <c:pt idx="1483">
                  <c:v>2.9871413006229898E-4</c:v>
                </c:pt>
                <c:pt idx="1484">
                  <c:v>2.980805577287944E-4</c:v>
                </c:pt>
                <c:pt idx="1485">
                  <c:v>2.9744905040299361E-4</c:v>
                </c:pt>
                <c:pt idx="1486">
                  <c:v>2.968196020750133E-4</c:v>
                </c:pt>
                <c:pt idx="1487">
                  <c:v>2.9619220674832367E-4</c:v>
                </c:pt>
                <c:pt idx="1488">
                  <c:v>2.9556685843974543E-4</c:v>
                </c:pt>
                <c:pt idx="1489">
                  <c:v>2.9494355117944658E-4</c:v>
                </c:pt>
                <c:pt idx="1490">
                  <c:v>2.9432227901093905E-4</c:v>
                </c:pt>
                <c:pt idx="1491">
                  <c:v>2.9370303599107446E-4</c:v>
                </c:pt>
                <c:pt idx="1492">
                  <c:v>2.9308581619004069E-4</c:v>
                </c:pt>
                <c:pt idx="1493">
                  <c:v>2.9247061369135736E-4</c:v>
                </c:pt>
                <c:pt idx="1494">
                  <c:v>2.9185742259187184E-4</c:v>
                </c:pt>
                <c:pt idx="1495">
                  <c:v>2.9098491279496417E-4</c:v>
                </c:pt>
                <c:pt idx="1496">
                  <c:v>2.9037658202757941E-4</c:v>
                </c:pt>
                <c:pt idx="1497">
                  <c:v>2.8977024252112651E-4</c:v>
                </c:pt>
                <c:pt idx="1498">
                  <c:v>2.8916588843141695E-4</c:v>
                </c:pt>
                <c:pt idx="1499">
                  <c:v>2.8856351392756135E-4</c:v>
                </c:pt>
                <c:pt idx="1500">
                  <c:v>2.8796311319196515E-4</c:v>
                </c:pt>
                <c:pt idx="1501">
                  <c:v>2.8736468042032238E-4</c:v>
                </c:pt>
                <c:pt idx="1502">
                  <c:v>2.8676820982160905E-4</c:v>
                </c:pt>
                <c:pt idx="1503">
                  <c:v>2.8617369561807781E-4</c:v>
                </c:pt>
                <c:pt idx="1504">
                  <c:v>2.8558113204525031E-4</c:v>
                </c:pt>
                <c:pt idx="1505">
                  <c:v>2.8499051335191121E-4</c:v>
                </c:pt>
                <c:pt idx="1506">
                  <c:v>2.8440183380010144E-4</c:v>
                </c:pt>
                <c:pt idx="1507">
                  <c:v>2.838150876651105E-4</c:v>
                </c:pt>
                <c:pt idx="1508">
                  <c:v>2.8323026923546995E-4</c:v>
                </c:pt>
                <c:pt idx="1509">
                  <c:v>2.8256425846232924E-4</c:v>
                </c:pt>
                <c:pt idx="1510">
                  <c:v>2.8198355165890272E-4</c:v>
                </c:pt>
                <c:pt idx="1511">
                  <c:v>2.8140475469661821E-4</c:v>
                </c:pt>
                <c:pt idx="1512">
                  <c:v>2.808278619187847E-4</c:v>
                </c:pt>
                <c:pt idx="1513">
                  <c:v>2.8025286768191177E-4</c:v>
                </c:pt>
                <c:pt idx="1514">
                  <c:v>2.7967976635570303E-4</c:v>
                </c:pt>
                <c:pt idx="1515">
                  <c:v>2.7910855232304578E-4</c:v>
                </c:pt>
                <c:pt idx="1516">
                  <c:v>2.7853921998000368E-4</c:v>
                </c:pt>
                <c:pt idx="1517">
                  <c:v>2.7797176373580774E-4</c:v>
                </c:pt>
                <c:pt idx="1518">
                  <c:v>2.774061780128459E-4</c:v>
                </c:pt>
                <c:pt idx="1519">
                  <c:v>2.7684245724665614E-4</c:v>
                </c:pt>
                <c:pt idx="1520">
                  <c:v>2.7628059588591462E-4</c:v>
                </c:pt>
                <c:pt idx="1521">
                  <c:v>2.757205883924279E-4</c:v>
                </c:pt>
                <c:pt idx="1522">
                  <c:v>2.7516242924112243E-4</c:v>
                </c:pt>
                <c:pt idx="1523">
                  <c:v>2.7460611292003502E-4</c:v>
                </c:pt>
                <c:pt idx="1524">
                  <c:v>2.7405163393030255E-4</c:v>
                </c:pt>
                <c:pt idx="1525">
                  <c:v>2.7349898678615165E-4</c:v>
                </c:pt>
                <c:pt idx="1526">
                  <c:v>2.729481660148893E-4</c:v>
                </c:pt>
                <c:pt idx="1527">
                  <c:v>2.7239916615689054E-4</c:v>
                </c:pt>
                <c:pt idx="1528">
                  <c:v>2.7185198176558954E-4</c:v>
                </c:pt>
                <c:pt idx="1529">
                  <c:v>2.7130660740746809E-4</c:v>
                </c:pt>
                <c:pt idx="1530">
                  <c:v>2.7076303766204453E-4</c:v>
                </c:pt>
                <c:pt idx="1531">
                  <c:v>2.7022126712186262E-4</c:v>
                </c:pt>
                <c:pt idx="1532">
                  <c:v>2.6968129039248075E-4</c:v>
                </c:pt>
                <c:pt idx="1533">
                  <c:v>2.6914310209245966E-4</c:v>
                </c:pt>
                <c:pt idx="1534">
                  <c:v>2.6860669685335227E-4</c:v>
                </c:pt>
                <c:pt idx="1535">
                  <c:v>2.6807206931969013E-4</c:v>
                </c:pt>
                <c:pt idx="1536">
                  <c:v>2.6753921414897353E-4</c:v>
                </c:pt>
                <c:pt idx="1537">
                  <c:v>2.6700812601165803E-4</c:v>
                </c:pt>
                <c:pt idx="1538">
                  <c:v>2.6647879959114309E-4</c:v>
                </c:pt>
                <c:pt idx="1539">
                  <c:v>2.6595122958375967E-4</c:v>
                </c:pt>
                <c:pt idx="1540">
                  <c:v>2.6542541069875735E-4</c:v>
                </c:pt>
                <c:pt idx="1541">
                  <c:v>2.6490133765829304E-4</c:v>
                </c:pt>
                <c:pt idx="1542">
                  <c:v>2.6437900519741674E-4</c:v>
                </c:pt>
                <c:pt idx="1543">
                  <c:v>2.6385840806406036E-4</c:v>
                </c:pt>
                <c:pt idx="1544">
                  <c:v>2.6333954101902311E-4</c:v>
                </c:pt>
                <c:pt idx="1545">
                  <c:v>2.6282239883595971E-4</c:v>
                </c:pt>
                <c:pt idx="1546">
                  <c:v>2.6230697630136724E-4</c:v>
                </c:pt>
                <c:pt idx="1547">
                  <c:v>2.6179326821457064E-4</c:v>
                </c:pt>
                <c:pt idx="1548">
                  <c:v>2.6128126938771063E-4</c:v>
                </c:pt>
                <c:pt idx="1549">
                  <c:v>2.6077097464572926E-4</c:v>
                </c:pt>
                <c:pt idx="1550">
                  <c:v>2.6026237882635666E-4</c:v>
                </c:pt>
                <c:pt idx="1551">
                  <c:v>2.5975547678009725E-4</c:v>
                </c:pt>
                <c:pt idx="1552">
                  <c:v>2.5925026337021538E-4</c:v>
                </c:pt>
                <c:pt idx="1553">
                  <c:v>2.5874673347272203E-4</c:v>
                </c:pt>
                <c:pt idx="1554">
                  <c:v>2.5824488197635992E-4</c:v>
                </c:pt>
                <c:pt idx="1555">
                  <c:v>2.5774470378258995E-4</c:v>
                </c:pt>
                <c:pt idx="1556">
                  <c:v>2.572461938055759E-4</c:v>
                </c:pt>
                <c:pt idx="1557">
                  <c:v>2.5674934697217074E-4</c:v>
                </c:pt>
                <c:pt idx="1558">
                  <c:v>2.5625415822190181E-4</c:v>
                </c:pt>
                <c:pt idx="1559">
                  <c:v>2.5576062250695598E-4</c:v>
                </c:pt>
                <c:pt idx="1560">
                  <c:v>2.5526873479216479E-4</c:v>
                </c:pt>
                <c:pt idx="1561">
                  <c:v>2.5477849005498974E-4</c:v>
                </c:pt>
                <c:pt idx="1562">
                  <c:v>2.5428988328550674E-4</c:v>
                </c:pt>
                <c:pt idx="1563">
                  <c:v>2.5380290948639182E-4</c:v>
                </c:pt>
                <c:pt idx="1564">
                  <c:v>2.5331756367290498E-4</c:v>
                </c:pt>
                <c:pt idx="1565">
                  <c:v>2.5283384087287534E-4</c:v>
                </c:pt>
                <c:pt idx="1566">
                  <c:v>2.5235173612668548E-4</c:v>
                </c:pt>
                <c:pt idx="1567">
                  <c:v>2.518712444872561E-4</c:v>
                </c:pt>
                <c:pt idx="1568">
                  <c:v>2.5139236102003008E-4</c:v>
                </c:pt>
                <c:pt idx="1569">
                  <c:v>2.5091508080295639E-4</c:v>
                </c:pt>
                <c:pt idx="1570">
                  <c:v>2.5043939892647565E-4</c:v>
                </c:pt>
                <c:pt idx="1571">
                  <c:v>2.4996531049350216E-4</c:v>
                </c:pt>
                <c:pt idx="1572">
                  <c:v>2.4949281061940963E-4</c:v>
                </c:pt>
                <c:pt idx="1573">
                  <c:v>2.4902189443201385E-4</c:v>
                </c:pt>
                <c:pt idx="1574">
                  <c:v>2.4855255707155672E-4</c:v>
                </c:pt>
                <c:pt idx="1575">
                  <c:v>2.4808479369069073E-4</c:v>
                </c:pt>
                <c:pt idx="1576">
                  <c:v>2.476185994544608E-4</c:v>
                </c:pt>
                <c:pt idx="1577">
                  <c:v>2.4715396954029013E-4</c:v>
                </c:pt>
                <c:pt idx="1578">
                  <c:v>2.4669089913796106E-4</c:v>
                </c:pt>
                <c:pt idx="1579">
                  <c:v>2.462293834496003E-4</c:v>
                </c:pt>
                <c:pt idx="1580">
                  <c:v>2.4576941768966124E-4</c:v>
                </c:pt>
                <c:pt idx="1581">
                  <c:v>2.4531099708490731E-4</c:v>
                </c:pt>
                <c:pt idx="1582">
                  <c:v>2.4485411687439501E-4</c:v>
                </c:pt>
                <c:pt idx="1583">
                  <c:v>2.4439877230945678E-4</c:v>
                </c:pt>
                <c:pt idx="1584">
                  <c:v>2.439449586536843E-4</c:v>
                </c:pt>
                <c:pt idx="1585">
                  <c:v>2.4349267118291051E-4</c:v>
                </c:pt>
                <c:pt idx="1586">
                  <c:v>2.4304190518519304E-4</c:v>
                </c:pt>
                <c:pt idx="1587">
                  <c:v>2.4259265596079661E-4</c:v>
                </c:pt>
                <c:pt idx="1588">
                  <c:v>2.4214491882217545E-4</c:v>
                </c:pt>
                <c:pt idx="1589">
                  <c:v>2.4169868909395601E-4</c:v>
                </c:pt>
                <c:pt idx="1590">
                  <c:v>2.4125396211291926E-4</c:v>
                </c:pt>
                <c:pt idx="1591">
                  <c:v>2.4081073322798296E-4</c:v>
                </c:pt>
                <c:pt idx="1592">
                  <c:v>2.4036899780018406E-4</c:v>
                </c:pt>
                <c:pt idx="1593">
                  <c:v>2.3992875120266072E-4</c:v>
                </c:pt>
                <c:pt idx="1594">
                  <c:v>2.3948998882063465E-4</c:v>
                </c:pt>
                <c:pt idx="1595">
                  <c:v>2.3905270605139285E-4</c:v>
                </c:pt>
                <c:pt idx="1596">
                  <c:v>2.3861689830426984E-4</c:v>
                </c:pt>
                <c:pt idx="1597">
                  <c:v>2.3818256100062958E-4</c:v>
                </c:pt>
                <c:pt idx="1598">
                  <c:v>2.3774968957384669E-4</c:v>
                </c:pt>
                <c:pt idx="1599">
                  <c:v>2.3731827946928943E-4</c:v>
                </c:pt>
                <c:pt idx="1600">
                  <c:v>2.3688832614429987E-4</c:v>
                </c:pt>
                <c:pt idx="1601">
                  <c:v>2.3645982506817704E-4</c:v>
                </c:pt>
                <c:pt idx="1602">
                  <c:v>2.3603277172215743E-4</c:v>
                </c:pt>
                <c:pt idx="1603">
                  <c:v>2.3560716159939658E-4</c:v>
                </c:pt>
                <c:pt idx="1604">
                  <c:v>2.3518299020495139E-4</c:v>
                </c:pt>
                <c:pt idx="1605">
                  <c:v>2.3476025305576011E-4</c:v>
                </c:pt>
                <c:pt idx="1606">
                  <c:v>2.3433894568062518E-4</c:v>
                </c:pt>
                <c:pt idx="1607">
                  <c:v>2.3391906362019312E-4</c:v>
                </c:pt>
                <c:pt idx="1608">
                  <c:v>2.3350060242693653E-4</c:v>
                </c:pt>
                <c:pt idx="1609">
                  <c:v>2.330835576651351E-4</c:v>
                </c:pt>
                <c:pt idx="1610">
                  <c:v>2.3266792491085633E-4</c:v>
                </c:pt>
                <c:pt idx="1611">
                  <c:v>2.322536997519373E-4</c:v>
                </c:pt>
                <c:pt idx="1612">
                  <c:v>2.3184087778796447E-4</c:v>
                </c:pt>
                <c:pt idx="1613">
                  <c:v>2.314294546302559E-4</c:v>
                </c:pt>
                <c:pt idx="1614">
                  <c:v>2.3101942590184095E-4</c:v>
                </c:pt>
                <c:pt idx="1615">
                  <c:v>2.3061078723744192E-4</c:v>
                </c:pt>
                <c:pt idx="1616">
                  <c:v>2.3020353428345429E-4</c:v>
                </c:pt>
                <c:pt idx="1617">
                  <c:v>2.2979766269792763E-4</c:v>
                </c:pt>
                <c:pt idx="1618">
                  <c:v>2.2939316815054627E-4</c:v>
                </c:pt>
                <c:pt idx="1619">
                  <c:v>2.2899004632260969E-4</c:v>
                </c:pt>
                <c:pt idx="1620">
                  <c:v>2.2858829290701321E-4</c:v>
                </c:pt>
                <c:pt idx="1621">
                  <c:v>2.2818790360822853E-4</c:v>
                </c:pt>
                <c:pt idx="1622">
                  <c:v>2.2778887414228404E-4</c:v>
                </c:pt>
                <c:pt idx="1623">
                  <c:v>2.2739120023674523E-4</c:v>
                </c:pt>
                <c:pt idx="1624">
                  <c:v>2.269948776306952E-4</c:v>
                </c:pt>
                <c:pt idx="1625">
                  <c:v>2.265999020747148E-4</c:v>
                </c:pt>
                <c:pt idx="1626">
                  <c:v>2.2620626933086293E-4</c:v>
                </c:pt>
                <c:pt idx="1627">
                  <c:v>2.2581397517265649E-4</c:v>
                </c:pt>
                <c:pt idx="1628">
                  <c:v>2.2542301538505143E-4</c:v>
                </c:pt>
                <c:pt idx="1629">
                  <c:v>2.2503338576442171E-4</c:v>
                </c:pt>
                <c:pt idx="1630">
                  <c:v>2.246450821185402E-4</c:v>
                </c:pt>
                <c:pt idx="1631">
                  <c:v>2.2425810026655848E-4</c:v>
                </c:pt>
                <c:pt idx="1632">
                  <c:v>2.2387243603898645E-4</c:v>
                </c:pt>
                <c:pt idx="1633">
                  <c:v>2.2348808527767339E-4</c:v>
                </c:pt>
                <c:pt idx="1634">
                  <c:v>2.2310504383578637E-4</c:v>
                </c:pt>
                <c:pt idx="1635">
                  <c:v>2.2272330757779166E-4</c:v>
                </c:pt>
                <c:pt idx="1636">
                  <c:v>2.2234287237943317E-4</c:v>
                </c:pt>
                <c:pt idx="1637">
                  <c:v>2.2196373412771355E-4</c:v>
                </c:pt>
                <c:pt idx="1638">
                  <c:v>2.2158588872087288E-4</c:v>
                </c:pt>
                <c:pt idx="1639">
                  <c:v>2.2120933206836907E-4</c:v>
                </c:pt>
                <c:pt idx="1640">
                  <c:v>2.208340600908576E-4</c:v>
                </c:pt>
                <c:pt idx="1641">
                  <c:v>2.2046006872017044E-4</c:v>
                </c:pt>
                <c:pt idx="1642">
                  <c:v>2.2008735389929685E-4</c:v>
                </c:pt>
                <c:pt idx="1643">
                  <c:v>2.1971591158236173E-4</c:v>
                </c:pt>
                <c:pt idx="1644">
                  <c:v>2.1934573773460617E-4</c:v>
                </c:pt>
                <c:pt idx="1645">
                  <c:v>2.1897682833236658E-4</c:v>
                </c:pt>
                <c:pt idx="1646">
                  <c:v>2.1860917936305417E-4</c:v>
                </c:pt>
                <c:pt idx="1647">
                  <c:v>2.1824278682513456E-4</c:v>
                </c:pt>
                <c:pt idx="1648">
                  <c:v>2.178776467281071E-4</c:v>
                </c:pt>
                <c:pt idx="1649">
                  <c:v>2.1751375509248438E-4</c:v>
                </c:pt>
                <c:pt idx="1650">
                  <c:v>2.1715110794977163E-4</c:v>
                </c:pt>
                <c:pt idx="1651">
                  <c:v>2.1678970134244603E-4</c:v>
                </c:pt>
                <c:pt idx="1652">
                  <c:v>2.164295313239361E-4</c:v>
                </c:pt>
                <c:pt idx="1653">
                  <c:v>2.1607059395860079E-4</c:v>
                </c:pt>
                <c:pt idx="1654">
                  <c:v>2.1571288532170924E-4</c:v>
                </c:pt>
                <c:pt idx="1655">
                  <c:v>2.1535640149941953E-4</c:v>
                </c:pt>
                <c:pt idx="1656">
                  <c:v>2.1500113858875807E-4</c:v>
                </c:pt>
                <c:pt idx="1657">
                  <c:v>2.1464709269759916E-4</c:v>
                </c:pt>
                <c:pt idx="1658">
                  <c:v>2.142942599446436E-4</c:v>
                </c:pt>
                <c:pt idx="1659">
                  <c:v>2.1394263645939829E-4</c:v>
                </c:pt>
                <c:pt idx="1660">
                  <c:v>2.1359221838215518E-4</c:v>
                </c:pt>
                <c:pt idx="1661">
                  <c:v>2.1324300186397019E-4</c:v>
                </c:pt>
                <c:pt idx="1662">
                  <c:v>2.1289498306664305E-4</c:v>
                </c:pt>
                <c:pt idx="1663">
                  <c:v>2.1254815816269525E-4</c:v>
                </c:pt>
                <c:pt idx="1664">
                  <c:v>2.122025233353503E-4</c:v>
                </c:pt>
                <c:pt idx="1665">
                  <c:v>2.1185807477851169E-4</c:v>
                </c:pt>
                <c:pt idx="1666">
                  <c:v>2.1151480869674276E-4</c:v>
                </c:pt>
                <c:pt idx="1667">
                  <c:v>2.1117272130524516E-4</c:v>
                </c:pt>
                <c:pt idx="1668">
                  <c:v>2.1083180882983793E-4</c:v>
                </c:pt>
                <c:pt idx="1669">
                  <c:v>2.1044362841755654E-4</c:v>
                </c:pt>
                <c:pt idx="1670">
                  <c:v>2.1010522095975666E-4</c:v>
                </c:pt>
                <c:pt idx="1671">
                  <c:v>2.0976797662522307E-4</c:v>
                </c:pt>
                <c:pt idx="1672">
                  <c:v>2.0943189168353722E-4</c:v>
                </c:pt>
                <c:pt idx="1673">
                  <c:v>2.0909696241478982E-4</c:v>
                </c:pt>
                <c:pt idx="1674">
                  <c:v>2.0876318510955954E-4</c:v>
                </c:pt>
                <c:pt idx="1675">
                  <c:v>2.0843055606889187E-4</c:v>
                </c:pt>
                <c:pt idx="1676">
                  <c:v>2.0809907160427817E-4</c:v>
                </c:pt>
                <c:pt idx="1677">
                  <c:v>2.0776872803763402E-4</c:v>
                </c:pt>
                <c:pt idx="1678">
                  <c:v>2.0743952170127904E-4</c:v>
                </c:pt>
                <c:pt idx="1679">
                  <c:v>2.0711144893791435E-4</c:v>
                </c:pt>
                <c:pt idx="1680">
                  <c:v>2.067845061006027E-4</c:v>
                </c:pt>
                <c:pt idx="1681">
                  <c:v>2.0645868955274647E-4</c:v>
                </c:pt>
                <c:pt idx="1682">
                  <c:v>2.0613399566806633E-4</c:v>
                </c:pt>
                <c:pt idx="1683">
                  <c:v>2.0581042083058095E-4</c:v>
                </c:pt>
                <c:pt idx="1684">
                  <c:v>2.0548796143458466E-4</c:v>
                </c:pt>
                <c:pt idx="1685">
                  <c:v>2.0516661388462717E-4</c:v>
                </c:pt>
                <c:pt idx="1686">
                  <c:v>2.0484637459549125E-4</c:v>
                </c:pt>
                <c:pt idx="1687">
                  <c:v>2.0452723999217278E-4</c:v>
                </c:pt>
                <c:pt idx="1688">
                  <c:v>2.042092065098583E-4</c:v>
                </c:pt>
                <c:pt idx="1689">
                  <c:v>2.0389227059390439E-4</c:v>
                </c:pt>
                <c:pt idx="1690">
                  <c:v>2.0357642869981628E-4</c:v>
                </c:pt>
                <c:pt idx="1691">
                  <c:v>2.0326167729322638E-4</c:v>
                </c:pt>
                <c:pt idx="1692">
                  <c:v>2.0294801284987345E-4</c:v>
                </c:pt>
                <c:pt idx="1693">
                  <c:v>2.0263543185558048E-4</c:v>
                </c:pt>
                <c:pt idx="1694">
                  <c:v>2.0232393080623425E-4</c:v>
                </c:pt>
                <c:pt idx="1695">
                  <c:v>2.0201350620776361E-4</c:v>
                </c:pt>
                <c:pt idx="1696">
                  <c:v>2.0170415457611805E-4</c:v>
                </c:pt>
                <c:pt idx="1697">
                  <c:v>2.0139587243724679E-4</c:v>
                </c:pt>
                <c:pt idx="1698">
                  <c:v>2.0108865632707709E-4</c:v>
                </c:pt>
                <c:pt idx="1699">
                  <c:v>2.0078250279149305E-4</c:v>
                </c:pt>
                <c:pt idx="1700">
                  <c:v>2.0047740838631447E-4</c:v>
                </c:pt>
                <c:pt idx="1701">
                  <c:v>2.0017336967727517E-4</c:v>
                </c:pt>
                <c:pt idx="1702">
                  <c:v>1.9987038324000204E-4</c:v>
                </c:pt>
                <c:pt idx="1703">
                  <c:v>1.9952539714234851E-4</c:v>
                </c:pt>
                <c:pt idx="1704">
                  <c:v>1.9922465408796897E-4</c:v>
                </c:pt>
                <c:pt idx="1705">
                  <c:v>1.989249526072065E-4</c:v>
                </c:pt>
                <c:pt idx="1706">
                  <c:v>1.9862628931644578E-4</c:v>
                </c:pt>
                <c:pt idx="1707">
                  <c:v>1.9832866084185422E-4</c:v>
                </c:pt>
                <c:pt idx="1708">
                  <c:v>1.9803206381936169E-4</c:v>
                </c:pt>
                <c:pt idx="1709">
                  <c:v>1.9773649489463811E-4</c:v>
                </c:pt>
                <c:pt idx="1710">
                  <c:v>1.9744195072307296E-4</c:v>
                </c:pt>
                <c:pt idx="1711">
                  <c:v>1.9714842796975359E-4</c:v>
                </c:pt>
                <c:pt idx="1712">
                  <c:v>1.9685592330944389E-4</c:v>
                </c:pt>
                <c:pt idx="1713">
                  <c:v>1.9656443342656312E-4</c:v>
                </c:pt>
                <c:pt idx="1714">
                  <c:v>1.9627395501516456E-4</c:v>
                </c:pt>
                <c:pt idx="1715">
                  <c:v>1.9598448477891402E-4</c:v>
                </c:pt>
                <c:pt idx="1716">
                  <c:v>1.9569601943106887E-4</c:v>
                </c:pt>
                <c:pt idx="1717">
                  <c:v>1.9540855569445648E-4</c:v>
                </c:pt>
                <c:pt idx="1718">
                  <c:v>1.9512209030145297E-4</c:v>
                </c:pt>
                <c:pt idx="1719">
                  <c:v>1.9483661999396203E-4</c:v>
                </c:pt>
                <c:pt idx="1720">
                  <c:v>1.9455214152339353E-4</c:v>
                </c:pt>
                <c:pt idx="1721">
                  <c:v>1.9426865165064235E-4</c:v>
                </c:pt>
                <c:pt idx="1722">
                  <c:v>1.9398614714606681E-4</c:v>
                </c:pt>
                <c:pt idx="1723">
                  <c:v>1.9370462478946799E-4</c:v>
                </c:pt>
                <c:pt idx="1724">
                  <c:v>1.9342408137006789E-4</c:v>
                </c:pt>
                <c:pt idx="1725">
                  <c:v>1.9314451368648844E-4</c:v>
                </c:pt>
                <c:pt idx="1726">
                  <c:v>1.9286591854673029E-4</c:v>
                </c:pt>
                <c:pt idx="1727">
                  <c:v>1.925882927681513E-4</c:v>
                </c:pt>
                <c:pt idx="1728">
                  <c:v>1.9231163317744591E-4</c:v>
                </c:pt>
                <c:pt idx="1729">
                  <c:v>1.9203593661062311E-4</c:v>
                </c:pt>
                <c:pt idx="1730">
                  <c:v>1.917611999129861E-4</c:v>
                </c:pt>
                <c:pt idx="1731">
                  <c:v>1.9148741993911013E-4</c:v>
                </c:pt>
                <c:pt idx="1732">
                  <c:v>1.9121459355282239E-4</c:v>
                </c:pt>
                <c:pt idx="1733">
                  <c:v>1.9094271762717989E-4</c:v>
                </c:pt>
                <c:pt idx="1734">
                  <c:v>1.9067178904444871E-4</c:v>
                </c:pt>
                <c:pt idx="1735">
                  <c:v>1.90401804696083E-4</c:v>
                </c:pt>
                <c:pt idx="1736">
                  <c:v>1.9013276148270331E-4</c:v>
                </c:pt>
                <c:pt idx="1737">
                  <c:v>1.8986465631407615E-4</c:v>
                </c:pt>
                <c:pt idx="1738">
                  <c:v>1.8959748610909214E-4</c:v>
                </c:pt>
                <c:pt idx="1739">
                  <c:v>1.8933124779574542E-4</c:v>
                </c:pt>
                <c:pt idx="1740">
                  <c:v>1.8906593831111238E-4</c:v>
                </c:pt>
                <c:pt idx="1741">
                  <c:v>1.8880155460133046E-4</c:v>
                </c:pt>
                <c:pt idx="1742">
                  <c:v>1.8853809362157726E-4</c:v>
                </c:pt>
                <c:pt idx="1743">
                  <c:v>1.882755523360493E-4</c:v>
                </c:pt>
                <c:pt idx="1744">
                  <c:v>1.880139277179411E-4</c:v>
                </c:pt>
                <c:pt idx="1745">
                  <c:v>1.8775321674942405E-4</c:v>
                </c:pt>
                <c:pt idx="1746">
                  <c:v>1.8749341642162548E-4</c:v>
                </c:pt>
                <c:pt idx="1747">
                  <c:v>1.8723452373460759E-4</c:v>
                </c:pt>
                <c:pt idx="1748">
                  <c:v>1.8697653569734639E-4</c:v>
                </c:pt>
                <c:pt idx="1749">
                  <c:v>1.8671944932771085E-4</c:v>
                </c:pt>
                <c:pt idx="1750">
                  <c:v>1.8646326165244184E-4</c:v>
                </c:pt>
                <c:pt idx="1751">
                  <c:v>1.8620796970713108E-4</c:v>
                </c:pt>
                <c:pt idx="1752">
                  <c:v>1.8595357053620063E-4</c:v>
                </c:pt>
                <c:pt idx="1753">
                  <c:v>1.8570006119288132E-4</c:v>
                </c:pt>
                <c:pt idx="1754">
                  <c:v>1.8544743873919243E-4</c:v>
                </c:pt>
                <c:pt idx="1755">
                  <c:v>1.851598095936597E-4</c:v>
                </c:pt>
                <c:pt idx="1756">
                  <c:v>1.8490907776529109E-4</c:v>
                </c:pt>
                <c:pt idx="1757">
                  <c:v>1.8465922364987872E-4</c:v>
                </c:pt>
                <c:pt idx="1758">
                  <c:v>1.8441024434562791E-4</c:v>
                </c:pt>
                <c:pt idx="1759">
                  <c:v>1.8416213695942457E-4</c:v>
                </c:pt>
                <c:pt idx="1760">
                  <c:v>1.8391489860681491E-4</c:v>
                </c:pt>
                <c:pt idx="1761">
                  <c:v>1.8366852641198443E-4</c:v>
                </c:pt>
                <c:pt idx="1762">
                  <c:v>1.8342301750773728E-4</c:v>
                </c:pt>
                <c:pt idx="1763">
                  <c:v>1.831783690354754E-4</c:v>
                </c:pt>
                <c:pt idx="1764">
                  <c:v>1.829345781451778E-4</c:v>
                </c:pt>
                <c:pt idx="1765">
                  <c:v>1.8269164199538E-4</c:v>
                </c:pt>
                <c:pt idx="1766">
                  <c:v>1.8244955775315307E-4</c:v>
                </c:pt>
                <c:pt idx="1767">
                  <c:v>1.8220832259408312E-4</c:v>
                </c:pt>
                <c:pt idx="1768">
                  <c:v>1.8196793370225074E-4</c:v>
                </c:pt>
                <c:pt idx="1769">
                  <c:v>1.8159188278490861E-4</c:v>
                </c:pt>
                <c:pt idx="1770">
                  <c:v>1.8135365713782192E-4</c:v>
                </c:pt>
                <c:pt idx="1771">
                  <c:v>1.8111626777014638E-4</c:v>
                </c:pt>
                <c:pt idx="1772">
                  <c:v>1.8087971190453134E-4</c:v>
                </c:pt>
                <c:pt idx="1773">
                  <c:v>1.8064398677200577E-4</c:v>
                </c:pt>
                <c:pt idx="1774">
                  <c:v>1.8040908961195769E-4</c:v>
                </c:pt>
                <c:pt idx="1775">
                  <c:v>1.801750176721138E-4</c:v>
                </c:pt>
                <c:pt idx="1776">
                  <c:v>1.7994176820851886E-4</c:v>
                </c:pt>
                <c:pt idx="1777">
                  <c:v>1.7970933848551526E-4</c:v>
                </c:pt>
                <c:pt idx="1778">
                  <c:v>1.7947772577572266E-4</c:v>
                </c:pt>
                <c:pt idx="1779">
                  <c:v>1.7924692736001743E-4</c:v>
                </c:pt>
                <c:pt idx="1780">
                  <c:v>1.7901694052751242E-4</c:v>
                </c:pt>
                <c:pt idx="1781">
                  <c:v>1.7878776257553643E-4</c:v>
                </c:pt>
                <c:pt idx="1782">
                  <c:v>1.7855939080961395E-4</c:v>
                </c:pt>
                <c:pt idx="1783">
                  <c:v>1.7833182254344468E-4</c:v>
                </c:pt>
                <c:pt idx="1784">
                  <c:v>1.7810505509888362E-4</c:v>
                </c:pt>
                <c:pt idx="1785">
                  <c:v>1.778790858059201E-4</c:v>
                </c:pt>
                <c:pt idx="1786">
                  <c:v>1.7765391200265834E-4</c:v>
                </c:pt>
                <c:pt idx="1787">
                  <c:v>1.7742953103529654E-4</c:v>
                </c:pt>
                <c:pt idx="1788">
                  <c:v>1.7720594025810683E-4</c:v>
                </c:pt>
                <c:pt idx="1789">
                  <c:v>1.7698313703341548E-4</c:v>
                </c:pt>
                <c:pt idx="1790">
                  <c:v>1.7676111873158199E-4</c:v>
                </c:pt>
                <c:pt idx="1791">
                  <c:v>1.7653988273097981E-4</c:v>
                </c:pt>
                <c:pt idx="1792">
                  <c:v>1.763194264179754E-4</c:v>
                </c:pt>
                <c:pt idx="1793">
                  <c:v>1.760997471869086E-4</c:v>
                </c:pt>
                <c:pt idx="1794">
                  <c:v>1.7588084244007262E-4</c:v>
                </c:pt>
                <c:pt idx="1795">
                  <c:v>1.7566270958769355E-4</c:v>
                </c:pt>
                <c:pt idx="1796">
                  <c:v>1.7544534604791088E-4</c:v>
                </c:pt>
                <c:pt idx="1797">
                  <c:v>1.7522874924675701E-4</c:v>
                </c:pt>
                <c:pt idx="1798">
                  <c:v>1.7501291661813775E-4</c:v>
                </c:pt>
                <c:pt idx="1799">
                  <c:v>1.747978456038118E-4</c:v>
                </c:pt>
                <c:pt idx="1800">
                  <c:v>1.7458353365337138E-4</c:v>
                </c:pt>
                <c:pt idx="1801">
                  <c:v>1.7436997822422196E-4</c:v>
                </c:pt>
                <c:pt idx="1802">
                  <c:v>1.7415717678156262E-4</c:v>
                </c:pt>
                <c:pt idx="1803">
                  <c:v>1.7394512679836603E-4</c:v>
                </c:pt>
                <c:pt idx="1804">
                  <c:v>1.737338257553587E-4</c:v>
                </c:pt>
                <c:pt idx="1805">
                  <c:v>1.7352327114100125E-4</c:v>
                </c:pt>
                <c:pt idx="1806">
                  <c:v>1.7331346045146848E-4</c:v>
                </c:pt>
                <c:pt idx="1807">
                  <c:v>1.7310439119062979E-4</c:v>
                </c:pt>
                <c:pt idx="1808">
                  <c:v>1.7289606087002936E-4</c:v>
                </c:pt>
                <c:pt idx="1809">
                  <c:v>1.7268846700886647E-4</c:v>
                </c:pt>
                <c:pt idx="1810">
                  <c:v>1.724816071339759E-4</c:v>
                </c:pt>
                <c:pt idx="1811">
                  <c:v>1.7227547877980828E-4</c:v>
                </c:pt>
                <c:pt idx="1812">
                  <c:v>1.7207007948841024E-4</c:v>
                </c:pt>
                <c:pt idx="1813">
                  <c:v>1.7186540680940538E-4</c:v>
                </c:pt>
                <c:pt idx="1814">
                  <c:v>1.716614582999741E-4</c:v>
                </c:pt>
                <c:pt idx="1815">
                  <c:v>1.7145823152483444E-4</c:v>
                </c:pt>
                <c:pt idx="1816">
                  <c:v>1.7125572405622257E-4</c:v>
                </c:pt>
                <c:pt idx="1817">
                  <c:v>1.7105393347387296E-4</c:v>
                </c:pt>
                <c:pt idx="1818">
                  <c:v>1.7085285736499959E-4</c:v>
                </c:pt>
                <c:pt idx="1819">
                  <c:v>1.7065249332427575E-4</c:v>
                </c:pt>
                <c:pt idx="1820">
                  <c:v>1.7045283895381541E-4</c:v>
                </c:pt>
                <c:pt idx="1821">
                  <c:v>1.7025389186315322E-4</c:v>
                </c:pt>
                <c:pt idx="1822">
                  <c:v>1.7005564966922565E-4</c:v>
                </c:pt>
                <c:pt idx="1823">
                  <c:v>1.6985810999635135E-4</c:v>
                </c:pt>
                <c:pt idx="1824">
                  <c:v>1.6966127047621205E-4</c:v>
                </c:pt>
                <c:pt idx="1825">
                  <c:v>1.6946512874783346E-4</c:v>
                </c:pt>
                <c:pt idx="1826">
                  <c:v>1.692696824575655E-4</c:v>
                </c:pt>
                <c:pt idx="1827">
                  <c:v>1.6907492925906389E-4</c:v>
                </c:pt>
                <c:pt idx="1828">
                  <c:v>1.6888086681327025E-4</c:v>
                </c:pt>
                <c:pt idx="1829">
                  <c:v>1.6868749278839347E-4</c:v>
                </c:pt>
                <c:pt idx="1830">
                  <c:v>1.6849480485989045E-4</c:v>
                </c:pt>
                <c:pt idx="1831">
                  <c:v>1.683028007104469E-4</c:v>
                </c:pt>
                <c:pt idx="1832">
                  <c:v>1.6811147802995848E-4</c:v>
                </c:pt>
                <c:pt idx="1833">
                  <c:v>1.6792083451551177E-4</c:v>
                </c:pt>
                <c:pt idx="1834">
                  <c:v>1.677308678713651E-4</c:v>
                </c:pt>
                <c:pt idx="1835">
                  <c:v>1.6754157580892983E-4</c:v>
                </c:pt>
                <c:pt idx="1836">
                  <c:v>1.6735295604675127E-4</c:v>
                </c:pt>
                <c:pt idx="1837">
                  <c:v>1.6716500631048988E-4</c:v>
                </c:pt>
                <c:pt idx="1838">
                  <c:v>1.6697772433290229E-4</c:v>
                </c:pt>
                <c:pt idx="1839">
                  <c:v>1.6679110785382259E-4</c:v>
                </c:pt>
                <c:pt idx="1840">
                  <c:v>1.6660515462014352E-4</c:v>
                </c:pt>
                <c:pt idx="1841">
                  <c:v>1.6641986238579744E-4</c:v>
                </c:pt>
                <c:pt idx="1842">
                  <c:v>1.6623522891173807E-4</c:v>
                </c:pt>
                <c:pt idx="1843">
                  <c:v>1.6605125196592126E-4</c:v>
                </c:pt>
                <c:pt idx="1844">
                  <c:v>1.6586792932328672E-4</c:v>
                </c:pt>
                <c:pt idx="1845">
                  <c:v>1.6568525876573908E-4</c:v>
                </c:pt>
                <c:pt idx="1846">
                  <c:v>1.6550323808212932E-4</c:v>
                </c:pt>
                <c:pt idx="1847">
                  <c:v>1.6532186506823651E-4</c:v>
                </c:pt>
                <c:pt idx="1848">
                  <c:v>1.6514113752674861E-4</c:v>
                </c:pt>
                <c:pt idx="1849">
                  <c:v>1.6496105326724465E-4</c:v>
                </c:pt>
                <c:pt idx="1850">
                  <c:v>1.6478161010617559E-4</c:v>
                </c:pt>
                <c:pt idx="1851">
                  <c:v>1.6460280586684639E-4</c:v>
                </c:pt>
                <c:pt idx="1852">
                  <c:v>1.6442463837939715E-4</c:v>
                </c:pt>
                <c:pt idx="1853">
                  <c:v>1.6424710548078498E-4</c:v>
                </c:pt>
                <c:pt idx="1854">
                  <c:v>1.6407020501476565E-4</c:v>
                </c:pt>
                <c:pt idx="1855">
                  <c:v>1.638939348318748E-4</c:v>
                </c:pt>
                <c:pt idx="1856">
                  <c:v>1.637182927894104E-4</c:v>
                </c:pt>
                <c:pt idx="1857">
                  <c:v>1.6354327675141363E-4</c:v>
                </c:pt>
                <c:pt idx="1858">
                  <c:v>1.633688845886513E-4</c:v>
                </c:pt>
                <c:pt idx="1859">
                  <c:v>1.6319511417859723E-4</c:v>
                </c:pt>
                <c:pt idx="1860">
                  <c:v>1.6302196340541427E-4</c:v>
                </c:pt>
                <c:pt idx="1861">
                  <c:v>1.6284943015993611E-4</c:v>
                </c:pt>
                <c:pt idx="1862">
                  <c:v>1.6267751233964905E-4</c:v>
                </c:pt>
                <c:pt idx="1863">
                  <c:v>1.6250620784867401E-4</c:v>
                </c:pt>
                <c:pt idx="1864">
                  <c:v>1.6233551459774855E-4</c:v>
                </c:pt>
                <c:pt idx="1865">
                  <c:v>1.6216543050420862E-4</c:v>
                </c:pt>
                <c:pt idx="1866">
                  <c:v>1.619959534919708E-4</c:v>
                </c:pt>
                <c:pt idx="1867">
                  <c:v>1.6182708149151419E-4</c:v>
                </c:pt>
                <c:pt idx="1868">
                  <c:v>1.6165881243986255E-4</c:v>
                </c:pt>
                <c:pt idx="1869">
                  <c:v>1.6149114428056643E-4</c:v>
                </c:pt>
                <c:pt idx="1870">
                  <c:v>1.6132407496368507E-4</c:v>
                </c:pt>
                <c:pt idx="1871">
                  <c:v>1.6115760244576904E-4</c:v>
                </c:pt>
                <c:pt idx="1872">
                  <c:v>1.6099172468984197E-4</c:v>
                </c:pt>
                <c:pt idx="1873">
                  <c:v>1.6082643966538307E-4</c:v>
                </c:pt>
                <c:pt idx="1874">
                  <c:v>1.6066174534830929E-4</c:v>
                </c:pt>
                <c:pt idx="1875">
                  <c:v>1.604976397209575E-4</c:v>
                </c:pt>
                <c:pt idx="1876">
                  <c:v>1.6033412077206725E-4</c:v>
                </c:pt>
                <c:pt idx="1877">
                  <c:v>1.6017118649676245E-4</c:v>
                </c:pt>
                <c:pt idx="1878">
                  <c:v>1.6000883489653456E-4</c:v>
                </c:pt>
                <c:pt idx="1879">
                  <c:v>1.5984706397922431E-4</c:v>
                </c:pt>
                <c:pt idx="1880">
                  <c:v>1.5968587175900462E-4</c:v>
                </c:pt>
                <c:pt idx="1881">
                  <c:v>1.5952525625636296E-4</c:v>
                </c:pt>
                <c:pt idx="1882">
                  <c:v>1.5936521549808372E-4</c:v>
                </c:pt>
                <c:pt idx="1883">
                  <c:v>1.5920574751723116E-4</c:v>
                </c:pt>
                <c:pt idx="1884">
                  <c:v>1.5904685035313142E-4</c:v>
                </c:pt>
                <c:pt idx="1885">
                  <c:v>1.5888852205135593E-4</c:v>
                </c:pt>
                <c:pt idx="1886">
                  <c:v>1.5873076066370322E-4</c:v>
                </c:pt>
                <c:pt idx="1887">
                  <c:v>1.5857356424818226E-4</c:v>
                </c:pt>
                <c:pt idx="1888">
                  <c:v>1.5841693086899491E-4</c:v>
                </c:pt>
                <c:pt idx="1889">
                  <c:v>1.5826085859651864E-4</c:v>
                </c:pt>
                <c:pt idx="1890">
                  <c:v>1.581053455072896E-4</c:v>
                </c:pt>
                <c:pt idx="1891">
                  <c:v>1.5795038968398505E-4</c:v>
                </c:pt>
                <c:pt idx="1892">
                  <c:v>1.5779598921540654E-4</c:v>
                </c:pt>
                <c:pt idx="1893">
                  <c:v>1.5764214219646266E-4</c:v>
                </c:pt>
                <c:pt idx="1894">
                  <c:v>1.5748884672815198E-4</c:v>
                </c:pt>
                <c:pt idx="1895">
                  <c:v>1.573361009175461E-4</c:v>
                </c:pt>
                <c:pt idx="1896">
                  <c:v>1.5718390287777249E-4</c:v>
                </c:pt>
                <c:pt idx="1897">
                  <c:v>1.5703225072799765E-4</c:v>
                </c:pt>
                <c:pt idx="1898">
                  <c:v>1.5688114259341016E-4</c:v>
                </c:pt>
                <c:pt idx="1899">
                  <c:v>1.5673057660520352E-4</c:v>
                </c:pt>
                <c:pt idx="1900">
                  <c:v>1.5658055090055987E-4</c:v>
                </c:pt>
                <c:pt idx="1901">
                  <c:v>1.5643106362263245E-4</c:v>
                </c:pt>
                <c:pt idx="1902">
                  <c:v>1.5628211292052928E-4</c:v>
                </c:pt>
                <c:pt idx="1903">
                  <c:v>1.5613369694929621E-4</c:v>
                </c:pt>
                <c:pt idx="1904">
                  <c:v>1.5598581386990011E-4</c:v>
                </c:pt>
                <c:pt idx="1905">
                  <c:v>1.5583846184921246E-4</c:v>
                </c:pt>
                <c:pt idx="1906">
                  <c:v>1.5569163905999227E-4</c:v>
                </c:pt>
                <c:pt idx="1907">
                  <c:v>1.5554534368086988E-4</c:v>
                </c:pt>
                <c:pt idx="1908">
                  <c:v>1.5539957389632984E-4</c:v>
                </c:pt>
                <c:pt idx="1909">
                  <c:v>1.5525432789669492E-4</c:v>
                </c:pt>
                <c:pt idx="1910">
                  <c:v>1.551096038781092E-4</c:v>
                </c:pt>
                <c:pt idx="1911">
                  <c:v>1.5496540004252151E-4</c:v>
                </c:pt>
                <c:pt idx="1912">
                  <c:v>1.5482171459766937E-4</c:v>
                </c:pt>
                <c:pt idx="1913">
                  <c:v>1.5467854575706207E-4</c:v>
                </c:pt>
                <c:pt idx="1914">
                  <c:v>1.5453589173996472E-4</c:v>
                </c:pt>
                <c:pt idx="1915">
                  <c:v>1.5439375077138144E-4</c:v>
                </c:pt>
                <c:pt idx="1916">
                  <c:v>1.5425212108203937E-4</c:v>
                </c:pt>
                <c:pt idx="1917">
                  <c:v>1.5411100090837232E-4</c:v>
                </c:pt>
                <c:pt idx="1918">
                  <c:v>1.539703884925043E-4</c:v>
                </c:pt>
                <c:pt idx="1919">
                  <c:v>1.5383028208223361E-4</c:v>
                </c:pt>
                <c:pt idx="1920">
                  <c:v>1.5369067993101622E-4</c:v>
                </c:pt>
                <c:pt idx="1921">
                  <c:v>1.5355158029795011E-4</c:v>
                </c:pt>
                <c:pt idx="1922">
                  <c:v>1.5341298144775872E-4</c:v>
                </c:pt>
                <c:pt idx="1923">
                  <c:v>1.532748816507751E-4</c:v>
                </c:pt>
                <c:pt idx="1924">
                  <c:v>1.5313727918292577E-4</c:v>
                </c:pt>
                <c:pt idx="1925">
                  <c:v>1.530001723257146E-4</c:v>
                </c:pt>
                <c:pt idx="1926">
                  <c:v>1.528635593662071E-4</c:v>
                </c:pt>
                <c:pt idx="1927">
                  <c:v>1.5272743859701411E-4</c:v>
                </c:pt>
                <c:pt idx="1928">
                  <c:v>1.5259180831627613E-4</c:v>
                </c:pt>
                <c:pt idx="1929">
                  <c:v>1.524566668276473E-4</c:v>
                </c:pt>
                <c:pt idx="1930">
                  <c:v>1.5232201244027961E-4</c:v>
                </c:pt>
                <c:pt idx="1931">
                  <c:v>1.5218784346880709E-4</c:v>
                </c:pt>
                <c:pt idx="1932">
                  <c:v>1.5205415823332986E-4</c:v>
                </c:pt>
                <c:pt idx="1933">
                  <c:v>1.5192095505939864E-4</c:v>
                </c:pt>
                <c:pt idx="1934">
                  <c:v>1.517882322779989E-4</c:v>
                </c:pt>
                <c:pt idx="1935">
                  <c:v>1.5165598822553498E-4</c:v>
                </c:pt>
                <c:pt idx="1936">
                  <c:v>1.5152422124381488E-4</c:v>
                </c:pt>
                <c:pt idx="1937">
                  <c:v>1.5139292968003416E-4</c:v>
                </c:pt>
                <c:pt idx="1938">
                  <c:v>1.5126211188676075E-4</c:v>
                </c:pt>
                <c:pt idx="1939">
                  <c:v>1.5113176622191915E-4</c:v>
                </c:pt>
                <c:pt idx="1940">
                  <c:v>1.5100189104877494E-4</c:v>
                </c:pt>
                <c:pt idx="1941">
                  <c:v>1.5087248473591954E-4</c:v>
                </c:pt>
                <c:pt idx="1942">
                  <c:v>1.5074354565725436E-4</c:v>
                </c:pt>
                <c:pt idx="1943">
                  <c:v>1.5061507219197581E-4</c:v>
                </c:pt>
                <c:pt idx="1944">
                  <c:v>1.504870627245595E-4</c:v>
                </c:pt>
                <c:pt idx="1945">
                  <c:v>1.5035951564474525E-4</c:v>
                </c:pt>
                <c:pt idx="1946">
                  <c:v>1.5023242934752163E-4</c:v>
                </c:pt>
                <c:pt idx="1947">
                  <c:v>1.501058022331106E-4</c:v>
                </c:pt>
                <c:pt idx="1948">
                  <c:v>1.4997963270695249E-4</c:v>
                </c:pt>
                <c:pt idx="1949">
                  <c:v>1.4985391917969045E-4</c:v>
                </c:pt>
                <c:pt idx="1950">
                  <c:v>1.4972866006715568E-4</c:v>
                </c:pt>
                <c:pt idx="1951">
                  <c:v>1.4960385379035197E-4</c:v>
                </c:pt>
                <c:pt idx="1952">
                  <c:v>1.4947949877544073E-4</c:v>
                </c:pt>
                <c:pt idx="1953">
                  <c:v>1.4935559345372588E-4</c:v>
                </c:pt>
                <c:pt idx="1954">
                  <c:v>1.4923213626163886E-4</c:v>
                </c:pt>
                <c:pt idx="1955">
                  <c:v>1.4910912564072354E-4</c:v>
                </c:pt>
                <c:pt idx="1956">
                  <c:v>1.4898656003762133E-4</c:v>
                </c:pt>
                <c:pt idx="1957">
                  <c:v>1.4886443790405613E-4</c:v>
                </c:pt>
                <c:pt idx="1958">
                  <c:v>1.4874275769681956E-4</c:v>
                </c:pt>
                <c:pt idx="1959">
                  <c:v>1.4862151787775605E-4</c:v>
                </c:pt>
                <c:pt idx="1960">
                  <c:v>1.4850071691374788E-4</c:v>
                </c:pt>
                <c:pt idx="1961">
                  <c:v>1.4838035327670058E-4</c:v>
                </c:pt>
                <c:pt idx="1962">
                  <c:v>1.48260425443528E-4</c:v>
                </c:pt>
                <c:pt idx="1963">
                  <c:v>1.4812389675297784E-4</c:v>
                </c:pt>
                <c:pt idx="1964">
                  <c:v>1.4800489767969325E-4</c:v>
                </c:pt>
                <c:pt idx="1965">
                  <c:v>1.4788632965588244E-4</c:v>
                </c:pt>
                <c:pt idx="1966">
                  <c:v>1.477681911790517E-4</c:v>
                </c:pt>
                <c:pt idx="1967">
                  <c:v>1.4765048075164025E-4</c:v>
                </c:pt>
                <c:pt idx="1968">
                  <c:v>1.475331968810056E-4</c:v>
                </c:pt>
                <c:pt idx="1969">
                  <c:v>1.4741633807940921E-4</c:v>
                </c:pt>
                <c:pt idx="1970">
                  <c:v>1.4729990286400181E-4</c:v>
                </c:pt>
                <c:pt idx="1971">
                  <c:v>1.4718388975680925E-4</c:v>
                </c:pt>
                <c:pt idx="1972">
                  <c:v>1.4706829728471752E-4</c:v>
                </c:pt>
                <c:pt idx="1973">
                  <c:v>1.4695312397945896E-4</c:v>
                </c:pt>
                <c:pt idx="1974">
                  <c:v>1.4683836837759752E-4</c:v>
                </c:pt>
                <c:pt idx="1975">
                  <c:v>1.4672402902051455E-4</c:v>
                </c:pt>
                <c:pt idx="1976">
                  <c:v>1.4661010445439452E-4</c:v>
                </c:pt>
                <c:pt idx="1977">
                  <c:v>1.4649659323021075E-4</c:v>
                </c:pt>
                <c:pt idx="1978">
                  <c:v>1.4638349390371105E-4</c:v>
                </c:pt>
                <c:pt idx="1979">
                  <c:v>1.4627080503540384E-4</c:v>
                </c:pt>
                <c:pt idx="1980">
                  <c:v>1.4615852519054369E-4</c:v>
                </c:pt>
                <c:pt idx="1981">
                  <c:v>1.4604665293911729E-4</c:v>
                </c:pt>
                <c:pt idx="1982">
                  <c:v>1.459351868558294E-4</c:v>
                </c:pt>
                <c:pt idx="1983">
                  <c:v>1.4582412552008878E-4</c:v>
                </c:pt>
                <c:pt idx="1984">
                  <c:v>1.4571346751599413E-4</c:v>
                </c:pt>
                <c:pt idx="1985">
                  <c:v>1.4560321143232001E-4</c:v>
                </c:pt>
                <c:pt idx="1986">
                  <c:v>1.4549335586250321E-4</c:v>
                </c:pt>
                <c:pt idx="1987">
                  <c:v>1.4538389940462837E-4</c:v>
                </c:pt>
                <c:pt idx="1988">
                  <c:v>1.4527484066141446E-4</c:v>
                </c:pt>
                <c:pt idx="1989">
                  <c:v>1.4516617824020071E-4</c:v>
                </c:pt>
                <c:pt idx="1990">
                  <c:v>1.4505791075293279E-4</c:v>
                </c:pt>
                <c:pt idx="1991">
                  <c:v>1.4495003681614922E-4</c:v>
                </c:pt>
                <c:pt idx="1992">
                  <c:v>1.4484255505096733E-4</c:v>
                </c:pt>
                <c:pt idx="1993">
                  <c:v>1.4473546408306977E-4</c:v>
                </c:pt>
                <c:pt idx="1994">
                  <c:v>1.4462876254269064E-4</c:v>
                </c:pt>
                <c:pt idx="1995">
                  <c:v>1.4452244906460189E-4</c:v>
                </c:pt>
                <c:pt idx="1996">
                  <c:v>1.4441652228809975E-4</c:v>
                </c:pt>
                <c:pt idx="1997">
                  <c:v>1.4431098085699109E-4</c:v>
                </c:pt>
                <c:pt idx="1998">
                  <c:v>1.4420582341957984E-4</c:v>
                </c:pt>
                <c:pt idx="1999">
                  <c:v>1.4410104862865343E-4</c:v>
                </c:pt>
                <c:pt idx="2000">
                  <c:v>1.4399665514146947E-4</c:v>
                </c:pt>
                <c:pt idx="2001">
                  <c:v>1.4389264161974202E-4</c:v>
                </c:pt>
                <c:pt idx="2002">
                  <c:v>1.4378900672962834E-4</c:v>
                </c:pt>
                <c:pt idx="2003">
                  <c:v>1.4368574914171546E-4</c:v>
                </c:pt>
                <c:pt idx="2004">
                  <c:v>1.4358286753100687E-4</c:v>
                </c:pt>
                <c:pt idx="2005">
                  <c:v>1.4348036057690899E-4</c:v>
                </c:pt>
                <c:pt idx="2006">
                  <c:v>1.4337822696321807E-4</c:v>
                </c:pt>
                <c:pt idx="2007">
                  <c:v>1.4327646537810689E-4</c:v>
                </c:pt>
                <c:pt idx="2008">
                  <c:v>1.4317507451411143E-4</c:v>
                </c:pt>
                <c:pt idx="2009">
                  <c:v>1.4307405306811778E-4</c:v>
                </c:pt>
                <c:pt idx="2010">
                  <c:v>1.4297339974134887E-4</c:v>
                </c:pt>
                <c:pt idx="2011">
                  <c:v>1.4287311323935142E-4</c:v>
                </c:pt>
                <c:pt idx="2012">
                  <c:v>1.4277319227198282E-4</c:v>
                </c:pt>
                <c:pt idx="2013">
                  <c:v>1.4267363555339798E-4</c:v>
                </c:pt>
                <c:pt idx="2014">
                  <c:v>1.4257444180203638E-4</c:v>
                </c:pt>
                <c:pt idx="2015">
                  <c:v>1.4246152032611746E-4</c:v>
                </c:pt>
                <c:pt idx="2016">
                  <c:v>1.4236310006604999E-4</c:v>
                </c:pt>
                <c:pt idx="2017">
                  <c:v>1.4226503877319235E-4</c:v>
                </c:pt>
                <c:pt idx="2018">
                  <c:v>1.4216733518359611E-4</c:v>
                </c:pt>
                <c:pt idx="2019">
                  <c:v>1.4206998803753079E-4</c:v>
                </c:pt>
                <c:pt idx="2020">
                  <c:v>1.4197299607947102E-4</c:v>
                </c:pt>
                <c:pt idx="2021">
                  <c:v>1.4187635805808381E-4</c:v>
                </c:pt>
                <c:pt idx="2022">
                  <c:v>1.4178007272621577E-4</c:v>
                </c:pt>
                <c:pt idx="2023">
                  <c:v>1.4168413884088025E-4</c:v>
                </c:pt>
                <c:pt idx="2024">
                  <c:v>1.4158855516324478E-4</c:v>
                </c:pt>
                <c:pt idx="2025">
                  <c:v>1.4149332045861824E-4</c:v>
                </c:pt>
                <c:pt idx="2026">
                  <c:v>1.4139843349643842E-4</c:v>
                </c:pt>
                <c:pt idx="2027">
                  <c:v>1.4130389305025914E-4</c:v>
                </c:pt>
                <c:pt idx="2028">
                  <c:v>1.4120969789773789E-4</c:v>
                </c:pt>
                <c:pt idx="2029">
                  <c:v>1.4111584682062315E-4</c:v>
                </c:pt>
                <c:pt idx="2030">
                  <c:v>1.4102233860474188E-4</c:v>
                </c:pt>
                <c:pt idx="2031">
                  <c:v>1.4092917203998716E-4</c:v>
                </c:pt>
                <c:pt idx="2032">
                  <c:v>1.4083634592030551E-4</c:v>
                </c:pt>
                <c:pt idx="2033">
                  <c:v>1.4074385904368469E-4</c:v>
                </c:pt>
                <c:pt idx="2034">
                  <c:v>1.406517102121411E-4</c:v>
                </c:pt>
                <c:pt idx="2035">
                  <c:v>1.4055989823170755E-4</c:v>
                </c:pt>
                <c:pt idx="2036">
                  <c:v>1.4046842191242103E-4</c:v>
                </c:pt>
                <c:pt idx="2037">
                  <c:v>1.4037728006831003E-4</c:v>
                </c:pt>
                <c:pt idx="2038">
                  <c:v>1.4028647151738275E-4</c:v>
                </c:pt>
                <c:pt idx="2039">
                  <c:v>1.4019599508161446E-4</c:v>
                </c:pt>
                <c:pt idx="2040">
                  <c:v>1.4010584958693562E-4</c:v>
                </c:pt>
                <c:pt idx="2041">
                  <c:v>1.4001603386321949E-4</c:v>
                </c:pt>
                <c:pt idx="2042">
                  <c:v>1.3992654674426996E-4</c:v>
                </c:pt>
                <c:pt idx="2043">
                  <c:v>1.3983738706780974E-4</c:v>
                </c:pt>
                <c:pt idx="2044">
                  <c:v>1.3974855367546786E-4</c:v>
                </c:pt>
                <c:pt idx="2045">
                  <c:v>1.3966004541276803E-4</c:v>
                </c:pt>
                <c:pt idx="2046">
                  <c:v>1.3957186112911624E-4</c:v>
                </c:pt>
                <c:pt idx="2047">
                  <c:v>1.3948399967778907E-4</c:v>
                </c:pt>
                <c:pt idx="2048">
                  <c:v>1.3939645991592161E-4</c:v>
                </c:pt>
                <c:pt idx="2049">
                  <c:v>1.3930924070449551E-4</c:v>
                </c:pt>
                <c:pt idx="2050">
                  <c:v>1.3922234090832722E-4</c:v>
                </c:pt>
                <c:pt idx="2051">
                  <c:v>1.3913575939605594E-4</c:v>
                </c:pt>
                <c:pt idx="2052">
                  <c:v>1.3904949504013194E-4</c:v>
                </c:pt>
                <c:pt idx="2053">
                  <c:v>1.3896354671680464E-4</c:v>
                </c:pt>
                <c:pt idx="2054">
                  <c:v>1.3887791330611097E-4</c:v>
                </c:pt>
                <c:pt idx="2055">
                  <c:v>1.3879259369186354E-4</c:v>
                </c:pt>
                <c:pt idx="2056">
                  <c:v>1.3870758676163896E-4</c:v>
                </c:pt>
                <c:pt idx="2057">
                  <c:v>1.3862289140676614E-4</c:v>
                </c:pt>
                <c:pt idx="2058">
                  <c:v>1.3853850652231469E-4</c:v>
                </c:pt>
                <c:pt idx="2059">
                  <c:v>1.3845443100708317E-4</c:v>
                </c:pt>
                <c:pt idx="2060">
                  <c:v>1.3837066376358776E-4</c:v>
                </c:pt>
                <c:pt idx="2061">
                  <c:v>1.3828720369805049E-4</c:v>
                </c:pt>
                <c:pt idx="2062">
                  <c:v>1.3820404972038775E-4</c:v>
                </c:pt>
                <c:pt idx="2063">
                  <c:v>1.3812120074419883E-4</c:v>
                </c:pt>
                <c:pt idx="2064">
                  <c:v>1.380386556867544E-4</c:v>
                </c:pt>
                <c:pt idx="2065">
                  <c:v>1.3795641346898529E-4</c:v>
                </c:pt>
                <c:pt idx="2066">
                  <c:v>1.3787447301547067E-4</c:v>
                </c:pt>
                <c:pt idx="2067">
                  <c:v>1.3778119491541667E-4</c:v>
                </c:pt>
                <c:pt idx="2068">
                  <c:v>1.3769989749517429E-4</c:v>
                </c:pt>
                <c:pt idx="2069">
                  <c:v>1.3761889848291916E-4</c:v>
                </c:pt>
                <c:pt idx="2070">
                  <c:v>1.3753819681822528E-4</c:v>
                </c:pt>
                <c:pt idx="2071">
                  <c:v>1.3745779144425712E-4</c:v>
                </c:pt>
                <c:pt idx="2072">
                  <c:v>1.3737768130775833E-4</c:v>
                </c:pt>
                <c:pt idx="2073">
                  <c:v>1.3729786535904057E-4</c:v>
                </c:pt>
                <c:pt idx="2074">
                  <c:v>1.3721834255197234E-4</c:v>
                </c:pt>
                <c:pt idx="2075">
                  <c:v>1.3713911184396783E-4</c:v>
                </c:pt>
                <c:pt idx="2076">
                  <c:v>1.3706017219597589E-4</c:v>
                </c:pt>
                <c:pt idx="2077">
                  <c:v>1.3698152257246885E-4</c:v>
                </c:pt>
                <c:pt idx="2078">
                  <c:v>1.3690316194143163E-4</c:v>
                </c:pt>
                <c:pt idx="2079">
                  <c:v>1.3682508927435059E-4</c:v>
                </c:pt>
                <c:pt idx="2080">
                  <c:v>1.3674730354620255E-4</c:v>
                </c:pt>
                <c:pt idx="2081">
                  <c:v>1.366256461084307E-4</c:v>
                </c:pt>
                <c:pt idx="2082">
                  <c:v>1.3654859354083118E-4</c:v>
                </c:pt>
                <c:pt idx="2083">
                  <c:v>1.3647182427969595E-4</c:v>
                </c:pt>
                <c:pt idx="2084">
                  <c:v>1.3639533731581949E-4</c:v>
                </c:pt>
                <c:pt idx="2085">
                  <c:v>1.3631913164342612E-4</c:v>
                </c:pt>
                <c:pt idx="2086">
                  <c:v>1.3624320626015918E-4</c:v>
                </c:pt>
                <c:pt idx="2087">
                  <c:v>1.3616756016707044E-4</c:v>
                </c:pt>
                <c:pt idx="2088">
                  <c:v>1.3609219236860912E-4</c:v>
                </c:pt>
                <c:pt idx="2089">
                  <c:v>1.3601710187261142E-4</c:v>
                </c:pt>
                <c:pt idx="2090">
                  <c:v>1.3594228769028968E-4</c:v>
                </c:pt>
                <c:pt idx="2091">
                  <c:v>1.3586774883622181E-4</c:v>
                </c:pt>
                <c:pt idx="2092">
                  <c:v>1.3579348432834074E-4</c:v>
                </c:pt>
                <c:pt idx="2093">
                  <c:v>1.3571949318792371E-4</c:v>
                </c:pt>
                <c:pt idx="2094">
                  <c:v>1.3564577443958174E-4</c:v>
                </c:pt>
                <c:pt idx="2095">
                  <c:v>1.355723271112492E-4</c:v>
                </c:pt>
                <c:pt idx="2096">
                  <c:v>1.3549915023417316E-4</c:v>
                </c:pt>
                <c:pt idx="2097">
                  <c:v>1.3542624284290305E-4</c:v>
                </c:pt>
                <c:pt idx="2098">
                  <c:v>1.3535360397528017E-4</c:v>
                </c:pt>
                <c:pt idx="2099">
                  <c:v>1.3528123267242729E-4</c:v>
                </c:pt>
                <c:pt idx="2100">
                  <c:v>1.3520912797873811E-4</c:v>
                </c:pt>
                <c:pt idx="2101">
                  <c:v>1.3513728894186717E-4</c:v>
                </c:pt>
                <c:pt idx="2102">
                  <c:v>1.3506571461271942E-4</c:v>
                </c:pt>
                <c:pt idx="2103">
                  <c:v>1.3499440404543975E-4</c:v>
                </c:pt>
                <c:pt idx="2104">
                  <c:v>1.3492335629740297E-4</c:v>
                </c:pt>
                <c:pt idx="2105">
                  <c:v>1.3485257042920347E-4</c:v>
                </c:pt>
                <c:pt idx="2106">
                  <c:v>1.3478204550464482E-4</c:v>
                </c:pt>
                <c:pt idx="2107">
                  <c:v>1.3471178059073E-4</c:v>
                </c:pt>
                <c:pt idx="2108">
                  <c:v>1.3464177475765074E-4</c:v>
                </c:pt>
                <c:pt idx="2109">
                  <c:v>1.3457202707877787E-4</c:v>
                </c:pt>
                <c:pt idx="2110">
                  <c:v>1.3450253663065085E-4</c:v>
                </c:pt>
                <c:pt idx="2111">
                  <c:v>1.3443330249296784E-4</c:v>
                </c:pt>
                <c:pt idx="2112">
                  <c:v>1.3436432374857568E-4</c:v>
                </c:pt>
                <c:pt idx="2113">
                  <c:v>1.3429559948345982E-4</c:v>
                </c:pt>
                <c:pt idx="2114">
                  <c:v>1.342271287867344E-4</c:v>
                </c:pt>
                <c:pt idx="2115">
                  <c:v>1.3415891075063208E-4</c:v>
                </c:pt>
                <c:pt idx="2116">
                  <c:v>1.3409094447049445E-4</c:v>
                </c:pt>
                <c:pt idx="2117">
                  <c:v>1.3402322904476177E-4</c:v>
                </c:pt>
                <c:pt idx="2118">
                  <c:v>1.3395576357496335E-4</c:v>
                </c:pt>
                <c:pt idx="2119">
                  <c:v>1.3388854716570747E-4</c:v>
                </c:pt>
                <c:pt idx="2120">
                  <c:v>1.3382157892467174E-4</c:v>
                </c:pt>
                <c:pt idx="2121">
                  <c:v>1.3375485796259331E-4</c:v>
                </c:pt>
                <c:pt idx="2122">
                  <c:v>1.3368838339325887E-4</c:v>
                </c:pt>
                <c:pt idx="2123">
                  <c:v>1.3362215433349516E-4</c:v>
                </c:pt>
                <c:pt idx="2124">
                  <c:v>1.3355616990315915E-4</c:v>
                </c:pt>
                <c:pt idx="2125">
                  <c:v>1.3349042922512826E-4</c:v>
                </c:pt>
                <c:pt idx="2126">
                  <c:v>1.3342493142529089E-4</c:v>
                </c:pt>
                <c:pt idx="2127">
                  <c:v>1.3335967563253665E-4</c:v>
                </c:pt>
                <c:pt idx="2128">
                  <c:v>1.3329466097874675E-4</c:v>
                </c:pt>
                <c:pt idx="2129">
                  <c:v>1.332298865987845E-4</c:v>
                </c:pt>
                <c:pt idx="2130">
                  <c:v>1.3316535163048564E-4</c:v>
                </c:pt>
                <c:pt idx="2131">
                  <c:v>1.3310105521464899E-4</c:v>
                </c:pt>
                <c:pt idx="2132">
                  <c:v>1.3303699649502672E-4</c:v>
                </c:pt>
                <c:pt idx="2133">
                  <c:v>1.3297317461831505E-4</c:v>
                </c:pt>
                <c:pt idx="2134">
                  <c:v>1.3290958873414475E-4</c:v>
                </c:pt>
                <c:pt idx="2135">
                  <c:v>1.328462379950717E-4</c:v>
                </c:pt>
                <c:pt idx="2136">
                  <c:v>1.327831215565675E-4</c:v>
                </c:pt>
                <c:pt idx="2137">
                  <c:v>1.3272023857701011E-4</c:v>
                </c:pt>
                <c:pt idx="2138">
                  <c:v>1.3265758821767457E-4</c:v>
                </c:pt>
                <c:pt idx="2139">
                  <c:v>1.3259516964272353E-4</c:v>
                </c:pt>
                <c:pt idx="2140">
                  <c:v>1.325329820191982E-4</c:v>
                </c:pt>
                <c:pt idx="2141">
                  <c:v>1.324710245170087E-4</c:v>
                </c:pt>
                <c:pt idx="2142">
                  <c:v>1.3240929630892537E-4</c:v>
                </c:pt>
                <c:pt idx="2143">
                  <c:v>1.3234779657056903E-4</c:v>
                </c:pt>
                <c:pt idx="2144">
                  <c:v>1.3228652448040208E-4</c:v>
                </c:pt>
                <c:pt idx="2145">
                  <c:v>1.3222547921971941E-4</c:v>
                </c:pt>
                <c:pt idx="2146">
                  <c:v>1.3216465997263895E-4</c:v>
                </c:pt>
                <c:pt idx="2147">
                  <c:v>1.3210406592609295E-4</c:v>
                </c:pt>
                <c:pt idx="2148">
                  <c:v>1.3204369626981853E-4</c:v>
                </c:pt>
                <c:pt idx="2149">
                  <c:v>1.3198355019634894E-4</c:v>
                </c:pt>
                <c:pt idx="2150">
                  <c:v>1.3192362690100438E-4</c:v>
                </c:pt>
                <c:pt idx="2151">
                  <c:v>1.3186392558188297E-4</c:v>
                </c:pt>
                <c:pt idx="2152">
                  <c:v>1.3180444543985185E-4</c:v>
                </c:pt>
                <c:pt idx="2153">
                  <c:v>1.3174518567853823E-4</c:v>
                </c:pt>
                <c:pt idx="2154">
                  <c:v>1.3168614550432034E-4</c:v>
                </c:pt>
                <c:pt idx="2155">
                  <c:v>1.3162732412631871E-4</c:v>
                </c:pt>
                <c:pt idx="2156">
                  <c:v>1.3156872075638726E-4</c:v>
                </c:pt>
                <c:pt idx="2157">
                  <c:v>1.3151033460910428E-4</c:v>
                </c:pt>
                <c:pt idx="2158">
                  <c:v>1.3145216490176379E-4</c:v>
                </c:pt>
                <c:pt idx="2159">
                  <c:v>1.3139421085436669E-4</c:v>
                </c:pt>
                <c:pt idx="2160">
                  <c:v>1.3133647168961203E-4</c:v>
                </c:pt>
                <c:pt idx="2161">
                  <c:v>1.3127894663288804E-4</c:v>
                </c:pt>
                <c:pt idx="2162">
                  <c:v>1.3122163491226379E-4</c:v>
                </c:pt>
                <c:pt idx="2163">
                  <c:v>1.3116453575848019E-4</c:v>
                </c:pt>
                <c:pt idx="2164">
                  <c:v>1.3110764840494141E-4</c:v>
                </c:pt>
                <c:pt idx="2165">
                  <c:v>1.3105097208770624E-4</c:v>
                </c:pt>
                <c:pt idx="2166">
                  <c:v>1.3099450604547942E-4</c:v>
                </c:pt>
                <c:pt idx="2167">
                  <c:v>1.3093824951960323E-4</c:v>
                </c:pt>
                <c:pt idx="2168">
                  <c:v>1.3088220175404866E-4</c:v>
                </c:pt>
                <c:pt idx="2169">
                  <c:v>1.3082636199540697E-4</c:v>
                </c:pt>
                <c:pt idx="2170">
                  <c:v>1.3077072949288125E-4</c:v>
                </c:pt>
                <c:pt idx="2171">
                  <c:v>1.3071530349827778E-4</c:v>
                </c:pt>
                <c:pt idx="2172">
                  <c:v>1.3066008326599769E-4</c:v>
                </c:pt>
                <c:pt idx="2173">
                  <c:v>1.3060506805302838E-4</c:v>
                </c:pt>
                <c:pt idx="2174">
                  <c:v>1.3055025711893525E-4</c:v>
                </c:pt>
                <c:pt idx="2175">
                  <c:v>1.3049564972585309E-4</c:v>
                </c:pt>
                <c:pt idx="2176">
                  <c:v>1.3044124513847798E-4</c:v>
                </c:pt>
                <c:pt idx="2177">
                  <c:v>1.3038704262405864E-4</c:v>
                </c:pt>
                <c:pt idx="2178">
                  <c:v>1.3033304145238837E-4</c:v>
                </c:pt>
                <c:pt idx="2179">
                  <c:v>1.3027924089579657E-4</c:v>
                </c:pt>
                <c:pt idx="2180">
                  <c:v>1.3022564022914052E-4</c:v>
                </c:pt>
                <c:pt idx="2181">
                  <c:v>1.3017223872979715E-4</c:v>
                </c:pt>
                <c:pt idx="2182">
                  <c:v>1.3011903567765483E-4</c:v>
                </c:pt>
                <c:pt idx="2183">
                  <c:v>1.3006603035510501E-4</c:v>
                </c:pt>
                <c:pt idx="2184">
                  <c:v>1.3001322204703425E-4</c:v>
                </c:pt>
                <c:pt idx="2185">
                  <c:v>1.2996061004081594E-4</c:v>
                </c:pt>
                <c:pt idx="2186">
                  <c:v>1.2990819362630217E-4</c:v>
                </c:pt>
                <c:pt idx="2187">
                  <c:v>1.2985597209581566E-4</c:v>
                </c:pt>
                <c:pt idx="2188">
                  <c:v>1.2980394474414167E-4</c:v>
                </c:pt>
                <c:pt idx="2189">
                  <c:v>1.2975211086851989E-4</c:v>
                </c:pt>
                <c:pt idx="2190">
                  <c:v>1.2970046976863641E-4</c:v>
                </c:pt>
                <c:pt idx="2191">
                  <c:v>1.2964902074661582E-4</c:v>
                </c:pt>
                <c:pt idx="2192">
                  <c:v>1.2959776310701306E-4</c:v>
                </c:pt>
                <c:pt idx="2193">
                  <c:v>1.2954669615680554E-4</c:v>
                </c:pt>
                <c:pt idx="2194">
                  <c:v>1.2949581920538515E-4</c:v>
                </c:pt>
                <c:pt idx="2195">
                  <c:v>1.2944513156455033E-4</c:v>
                </c:pt>
                <c:pt idx="2196">
                  <c:v>1.2939463254849838E-4</c:v>
                </c:pt>
                <c:pt idx="2197">
                  <c:v>1.293443214738172E-4</c:v>
                </c:pt>
                <c:pt idx="2198">
                  <c:v>1.2929419765947775E-4</c:v>
                </c:pt>
                <c:pt idx="2199">
                  <c:v>1.2924426042682617E-4</c:v>
                </c:pt>
                <c:pt idx="2200">
                  <c:v>1.2919450909957577E-4</c:v>
                </c:pt>
                <c:pt idx="2201">
                  <c:v>1.291449430037996E-4</c:v>
                </c:pt>
                <c:pt idx="2202">
                  <c:v>1.2909556146792231E-4</c:v>
                </c:pt>
                <c:pt idx="2203">
                  <c:v>1.2904636382271277E-4</c:v>
                </c:pt>
                <c:pt idx="2204">
                  <c:v>1.2899734940127606E-4</c:v>
                </c:pt>
                <c:pt idx="2205">
                  <c:v>1.28948517539046E-4</c:v>
                </c:pt>
                <c:pt idx="2206">
                  <c:v>1.2889986757377728E-4</c:v>
                </c:pt>
                <c:pt idx="2207">
                  <c:v>1.2885139884553806E-4</c:v>
                </c:pt>
                <c:pt idx="2208">
                  <c:v>1.2880311069670214E-4</c:v>
                </c:pt>
                <c:pt idx="2209">
                  <c:v>1.2875500247194139E-4</c:v>
                </c:pt>
                <c:pt idx="2210">
                  <c:v>1.2870707351821835E-4</c:v>
                </c:pt>
                <c:pt idx="2211">
                  <c:v>1.2865932318477843E-4</c:v>
                </c:pt>
                <c:pt idx="2212">
                  <c:v>1.286117508231425E-4</c:v>
                </c:pt>
                <c:pt idx="2213">
                  <c:v>1.2856435578709942E-4</c:v>
                </c:pt>
                <c:pt idx="2214">
                  <c:v>1.2851713743269853E-4</c:v>
                </c:pt>
                <c:pt idx="2215">
                  <c:v>1.2847009511824208E-4</c:v>
                </c:pt>
                <c:pt idx="2216">
                  <c:v>1.2842322820427792E-4</c:v>
                </c:pt>
                <c:pt idx="2217">
                  <c:v>1.2837653605359206E-4</c:v>
                </c:pt>
                <c:pt idx="2218">
                  <c:v>1.2833001803120119E-4</c:v>
                </c:pt>
                <c:pt idx="2219">
                  <c:v>1.2828367350434537E-4</c:v>
                </c:pt>
                <c:pt idx="2220">
                  <c:v>1.2823750184248067E-4</c:v>
                </c:pt>
                <c:pt idx="2221">
                  <c:v>1.2819150241727184E-4</c:v>
                </c:pt>
                <c:pt idx="2222">
                  <c:v>1.2814567460258503E-4</c:v>
                </c:pt>
                <c:pt idx="2223">
                  <c:v>1.281000177744804E-4</c:v>
                </c:pt>
                <c:pt idx="2224">
                  <c:v>1.2805453131120489E-4</c:v>
                </c:pt>
                <c:pt idx="2225">
                  <c:v>1.2800921459318518E-4</c:v>
                </c:pt>
                <c:pt idx="2226">
                  <c:v>1.2796406700302007E-4</c:v>
                </c:pt>
                <c:pt idx="2227">
                  <c:v>1.2791908792547364E-4</c:v>
                </c:pt>
                <c:pt idx="2228">
                  <c:v>1.2787427674746798E-4</c:v>
                </c:pt>
                <c:pt idx="2229">
                  <c:v>1.278296328580758E-4</c:v>
                </c:pt>
                <c:pt idx="2230">
                  <c:v>1.2778515564851369E-4</c:v>
                </c:pt>
                <c:pt idx="2231">
                  <c:v>1.2774084451213461E-4</c:v>
                </c:pt>
                <c:pt idx="2232">
                  <c:v>1.2769669884442119E-4</c:v>
                </c:pt>
                <c:pt idx="2233">
                  <c:v>1.2765271804297826E-4</c:v>
                </c:pt>
                <c:pt idx="2234">
                  <c:v>1.2760890150752613E-4</c:v>
                </c:pt>
                <c:pt idx="2235">
                  <c:v>1.2756524863989332E-4</c:v>
                </c:pt>
                <c:pt idx="2236">
                  <c:v>1.2752175884400975E-4</c:v>
                </c:pt>
                <c:pt idx="2237">
                  <c:v>1.2747843152589961E-4</c:v>
                </c:pt>
                <c:pt idx="2238">
                  <c:v>1.2743526609367443E-4</c:v>
                </c:pt>
                <c:pt idx="2239">
                  <c:v>1.2739226195752622E-4</c:v>
                </c:pt>
                <c:pt idx="2240">
                  <c:v>1.2734941852972042E-4</c:v>
                </c:pt>
                <c:pt idx="2241">
                  <c:v>1.2730673522458907E-4</c:v>
                </c:pt>
                <c:pt idx="2242">
                  <c:v>1.272642114585239E-4</c:v>
                </c:pt>
                <c:pt idx="2243">
                  <c:v>1.2722184664996951E-4</c:v>
                </c:pt>
                <c:pt idx="2244">
                  <c:v>1.2717964021941654E-4</c:v>
                </c:pt>
                <c:pt idx="2245">
                  <c:v>1.2713759158939473E-4</c:v>
                </c:pt>
                <c:pt idx="2246">
                  <c:v>1.2709570018446624E-4</c:v>
                </c:pt>
                <c:pt idx="2247">
                  <c:v>1.270539654312189E-4</c:v>
                </c:pt>
                <c:pt idx="2248">
                  <c:v>1.2701238675825931E-4</c:v>
                </c:pt>
                <c:pt idx="2249">
                  <c:v>1.269709635962062E-4</c:v>
                </c:pt>
                <c:pt idx="2250">
                  <c:v>1.2692969537768378E-4</c:v>
                </c:pt>
                <c:pt idx="2251">
                  <c:v>1.2688858153731488E-4</c:v>
                </c:pt>
                <c:pt idx="2252">
                  <c:v>1.2684762151171441E-4</c:v>
                </c:pt>
                <c:pt idx="2253">
                  <c:v>1.2680681473948259E-4</c:v>
                </c:pt>
                <c:pt idx="2254">
                  <c:v>1.2676616066119846E-4</c:v>
                </c:pt>
                <c:pt idx="2255">
                  <c:v>1.2672565871941317E-4</c:v>
                </c:pt>
                <c:pt idx="2256">
                  <c:v>1.2668530835864339E-4</c:v>
                </c:pt>
                <c:pt idx="2257">
                  <c:v>1.2664510902536474E-4</c:v>
                </c:pt>
                <c:pt idx="2258">
                  <c:v>1.2660506016800525E-4</c:v>
                </c:pt>
                <c:pt idx="2259">
                  <c:v>1.2656516123693884E-4</c:v>
                </c:pt>
                <c:pt idx="2260">
                  <c:v>1.2652541168447882E-4</c:v>
                </c:pt>
                <c:pt idx="2261">
                  <c:v>1.2648581096487129E-4</c:v>
                </c:pt>
                <c:pt idx="2262">
                  <c:v>1.2644635853428879E-4</c:v>
                </c:pt>
                <c:pt idx="2263">
                  <c:v>1.2640705385082377E-4</c:v>
                </c:pt>
                <c:pt idx="2264">
                  <c:v>1.2636789637448221E-4</c:v>
                </c:pt>
                <c:pt idx="2265">
                  <c:v>1.2632888556717722E-4</c:v>
                </c:pt>
                <c:pt idx="2266">
                  <c:v>1.2629002089272249E-4</c:v>
                </c:pt>
                <c:pt idx="2267">
                  <c:v>1.2625130181682614E-4</c:v>
                </c:pt>
                <c:pt idx="2268">
                  <c:v>1.2621272780708422E-4</c:v>
                </c:pt>
                <c:pt idx="2269">
                  <c:v>1.2617429833297435E-4</c:v>
                </c:pt>
                <c:pt idx="2270">
                  <c:v>1.2613601286584955E-4</c:v>
                </c:pt>
                <c:pt idx="2271">
                  <c:v>1.260978708789318E-4</c:v>
                </c:pt>
                <c:pt idx="2272">
                  <c:v>1.2605987184730586E-4</c:v>
                </c:pt>
                <c:pt idx="2273">
                  <c:v>1.2602201524791293E-4</c:v>
                </c:pt>
                <c:pt idx="2274">
                  <c:v>1.2598430055954442E-4</c:v>
                </c:pt>
                <c:pt idx="2275">
                  <c:v>1.2594137116099733E-4</c:v>
                </c:pt>
                <c:pt idx="2276">
                  <c:v>1.2590395882115799E-4</c:v>
                </c:pt>
                <c:pt idx="2277">
                  <c:v>1.2586668676623522E-4</c:v>
                </c:pt>
                <c:pt idx="2278">
                  <c:v>1.2582955448261978E-4</c:v>
                </c:pt>
                <c:pt idx="2279">
                  <c:v>1.2579256145852074E-4</c:v>
                </c:pt>
                <c:pt idx="2280">
                  <c:v>1.2575570718395963E-4</c:v>
                </c:pt>
                <c:pt idx="2281">
                  <c:v>1.2571899115076411E-4</c:v>
                </c:pt>
                <c:pt idx="2282">
                  <c:v>1.2568241285256207E-4</c:v>
                </c:pt>
                <c:pt idx="2283">
                  <c:v>1.2564597178477545E-4</c:v>
                </c:pt>
                <c:pt idx="2284">
                  <c:v>1.2560966744461425E-4</c:v>
                </c:pt>
                <c:pt idx="2285">
                  <c:v>1.2557349933107041E-4</c:v>
                </c:pt>
                <c:pt idx="2286">
                  <c:v>1.2553746694491196E-4</c:v>
                </c:pt>
                <c:pt idx="2287">
                  <c:v>1.2550156978867683E-4</c:v>
                </c:pt>
                <c:pt idx="2288">
                  <c:v>1.2546580736666718E-4</c:v>
                </c:pt>
                <c:pt idx="2289">
                  <c:v>1.2543017918494303E-4</c:v>
                </c:pt>
                <c:pt idx="2290">
                  <c:v>1.2539468475131671E-4</c:v>
                </c:pt>
                <c:pt idx="2291">
                  <c:v>1.2535932357534674E-4</c:v>
                </c:pt>
                <c:pt idx="2292">
                  <c:v>1.2532409516833191E-4</c:v>
                </c:pt>
                <c:pt idx="2293">
                  <c:v>1.2528399608137332E-4</c:v>
                </c:pt>
                <c:pt idx="2294">
                  <c:v>1.2524905054169384E-4</c:v>
                </c:pt>
                <c:pt idx="2295">
                  <c:v>1.2521423624631609E-4</c:v>
                </c:pt>
                <c:pt idx="2296">
                  <c:v>1.2517955271368648E-4</c:v>
                </c:pt>
                <c:pt idx="2297">
                  <c:v>1.2514499946396167E-4</c:v>
                </c:pt>
                <c:pt idx="2298">
                  <c:v>1.2511057601900289E-4</c:v>
                </c:pt>
                <c:pt idx="2299">
                  <c:v>1.2507628190237005E-4</c:v>
                </c:pt>
                <c:pt idx="2300">
                  <c:v>1.2504211663931614E-4</c:v>
                </c:pt>
                <c:pt idx="2301">
                  <c:v>1.2500807975678128E-4</c:v>
                </c:pt>
                <c:pt idx="2302">
                  <c:v>1.2497417078338727E-4</c:v>
                </c:pt>
                <c:pt idx="2303">
                  <c:v>1.2494038924943171E-4</c:v>
                </c:pt>
                <c:pt idx="2304">
                  <c:v>1.2490673468688234E-4</c:v>
                </c:pt>
                <c:pt idx="2305">
                  <c:v>1.2487320662937145E-4</c:v>
                </c:pt>
                <c:pt idx="2306">
                  <c:v>1.248398046121902E-4</c:v>
                </c:pt>
                <c:pt idx="2307">
                  <c:v>1.2480652817228299E-4</c:v>
                </c:pt>
                <c:pt idx="2308">
                  <c:v>1.2477337684824185E-4</c:v>
                </c:pt>
                <c:pt idx="2309">
                  <c:v>1.2474035018030086E-4</c:v>
                </c:pt>
                <c:pt idx="2310">
                  <c:v>1.2470744771033056E-4</c:v>
                </c:pt>
                <c:pt idx="2311">
                  <c:v>1.2467466898183251E-4</c:v>
                </c:pt>
                <c:pt idx="2312">
                  <c:v>1.246420135399335E-4</c:v>
                </c:pt>
                <c:pt idx="2313">
                  <c:v>1.2460948093138028E-4</c:v>
                </c:pt>
                <c:pt idx="2314">
                  <c:v>1.2457707070453398E-4</c:v>
                </c:pt>
                <c:pt idx="2315">
                  <c:v>1.2454478240936449E-4</c:v>
                </c:pt>
                <c:pt idx="2316">
                  <c:v>1.2451261559744527E-4</c:v>
                </c:pt>
                <c:pt idx="2317">
                  <c:v>1.244805698219476E-4</c:v>
                </c:pt>
                <c:pt idx="2318">
                  <c:v>1.2444864463763536E-4</c:v>
                </c:pt>
                <c:pt idx="2319">
                  <c:v>1.2441683960085951E-4</c:v>
                </c:pt>
                <c:pt idx="2320">
                  <c:v>1.2438515426955269E-4</c:v>
                </c:pt>
                <c:pt idx="2321">
                  <c:v>1.2435358820322395E-4</c:v>
                </c:pt>
                <c:pt idx="2322">
                  <c:v>1.2432214096295323E-4</c:v>
                </c:pt>
                <c:pt idx="2323">
                  <c:v>1.2429081211138611E-4</c:v>
                </c:pt>
                <c:pt idx="2324">
                  <c:v>1.2425960121272838E-4</c:v>
                </c:pt>
                <c:pt idx="2325">
                  <c:v>1.2422850783274091E-4</c:v>
                </c:pt>
                <c:pt idx="2326">
                  <c:v>1.2419753153873413E-4</c:v>
                </c:pt>
                <c:pt idx="2327">
                  <c:v>1.2416227287745599E-4</c:v>
                </c:pt>
                <c:pt idx="2328">
                  <c:v>1.2413154603213821E-4</c:v>
                </c:pt>
                <c:pt idx="2329">
                  <c:v>1.2410093492294956E-4</c:v>
                </c:pt>
                <c:pt idx="2330">
                  <c:v>1.2407043912356455E-4</c:v>
                </c:pt>
                <c:pt idx="2331">
                  <c:v>1.2404005820918027E-4</c:v>
                </c:pt>
                <c:pt idx="2332">
                  <c:v>1.2400979175651133E-4</c:v>
                </c:pt>
                <c:pt idx="2333">
                  <c:v>1.2397963934378465E-4</c:v>
                </c:pt>
                <c:pt idx="2334">
                  <c:v>1.2394960055073429E-4</c:v>
                </c:pt>
                <c:pt idx="2335">
                  <c:v>1.2391967495859634E-4</c:v>
                </c:pt>
                <c:pt idx="2336">
                  <c:v>1.2388986215010372E-4</c:v>
                </c:pt>
                <c:pt idx="2337">
                  <c:v>1.2386016170948106E-4</c:v>
                </c:pt>
                <c:pt idx="2338">
                  <c:v>1.2383057322243974E-4</c:v>
                </c:pt>
                <c:pt idx="2339">
                  <c:v>1.2380109627617265E-4</c:v>
                </c:pt>
                <c:pt idx="2340">
                  <c:v>1.2377173045934921E-4</c:v>
                </c:pt>
                <c:pt idx="2341">
                  <c:v>1.2372580771729589E-4</c:v>
                </c:pt>
                <c:pt idx="2342">
                  <c:v>1.2369672578341814E-4</c:v>
                </c:pt>
                <c:pt idx="2343">
                  <c:v>1.2366775352192294E-4</c:v>
                </c:pt>
                <c:pt idx="2344">
                  <c:v>1.2363889052816539E-4</c:v>
                </c:pt>
                <c:pt idx="2345">
                  <c:v>1.2361013639894917E-4</c:v>
                </c:pt>
                <c:pt idx="2346">
                  <c:v>1.2358149073252156E-4</c:v>
                </c:pt>
                <c:pt idx="2347">
                  <c:v>1.2355295312856853E-4</c:v>
                </c:pt>
                <c:pt idx="2348">
                  <c:v>1.2352452318820982E-4</c:v>
                </c:pt>
                <c:pt idx="2349">
                  <c:v>1.234962005139939E-4</c:v>
                </c:pt>
                <c:pt idx="2350">
                  <c:v>1.2346798470989329E-4</c:v>
                </c:pt>
                <c:pt idx="2351">
                  <c:v>1.2343987538129949E-4</c:v>
                </c:pt>
                <c:pt idx="2352">
                  <c:v>1.2341187213501823E-4</c:v>
                </c:pt>
                <c:pt idx="2353">
                  <c:v>1.2338397457926453E-4</c:v>
                </c:pt>
                <c:pt idx="2354">
                  <c:v>1.2335618232365791E-4</c:v>
                </c:pt>
                <c:pt idx="2355">
                  <c:v>1.2332849497921763E-4</c:v>
                </c:pt>
                <c:pt idx="2356">
                  <c:v>1.2330091215835776E-4</c:v>
                </c:pt>
                <c:pt idx="2357">
                  <c:v>1.2327343347488245E-4</c:v>
                </c:pt>
                <c:pt idx="2358">
                  <c:v>1.2324605854398122E-4</c:v>
                </c:pt>
                <c:pt idx="2359">
                  <c:v>1.2321878698222407E-4</c:v>
                </c:pt>
                <c:pt idx="2360">
                  <c:v>1.2319161840755686E-4</c:v>
                </c:pt>
                <c:pt idx="2361">
                  <c:v>1.2316455243929655E-4</c:v>
                </c:pt>
                <c:pt idx="2362">
                  <c:v>1.231375886981264E-4</c:v>
                </c:pt>
                <c:pt idx="2363">
                  <c:v>1.2311072680609139E-4</c:v>
                </c:pt>
                <c:pt idx="2364">
                  <c:v>1.2308396638659343E-4</c:v>
                </c:pt>
                <c:pt idx="2365">
                  <c:v>1.2305730706438687E-4</c:v>
                </c:pt>
                <c:pt idx="2366">
                  <c:v>1.2303074846557361E-4</c:v>
                </c:pt>
                <c:pt idx="2367">
                  <c:v>1.2300429021759861E-4</c:v>
                </c:pt>
                <c:pt idx="2368">
                  <c:v>1.2297793194924531E-4</c:v>
                </c:pt>
                <c:pt idx="2369">
                  <c:v>1.2295167329063082E-4</c:v>
                </c:pt>
                <c:pt idx="2370">
                  <c:v>1.2292551387320155E-4</c:v>
                </c:pt>
                <c:pt idx="2371">
                  <c:v>1.2289945332972851E-4</c:v>
                </c:pt>
                <c:pt idx="2372">
                  <c:v>1.2287349129430281E-4</c:v>
                </c:pt>
                <c:pt idx="2373">
                  <c:v>1.22847627402331E-4</c:v>
                </c:pt>
                <c:pt idx="2374">
                  <c:v>1.2282186129053069E-4</c:v>
                </c:pt>
                <c:pt idx="2375">
                  <c:v>1.2279619259692587E-4</c:v>
                </c:pt>
                <c:pt idx="2376">
                  <c:v>1.2277062096084258E-4</c:v>
                </c:pt>
                <c:pt idx="2377">
                  <c:v>1.2274514602290428E-4</c:v>
                </c:pt>
                <c:pt idx="2378">
                  <c:v>1.2271976742502736E-4</c:v>
                </c:pt>
                <c:pt idx="2379">
                  <c:v>1.2269448481041684E-4</c:v>
                </c:pt>
                <c:pt idx="2380">
                  <c:v>1.2266929782356179E-4</c:v>
                </c:pt>
                <c:pt idx="2381">
                  <c:v>1.2264420611023092E-4</c:v>
                </c:pt>
                <c:pt idx="2382">
                  <c:v>1.2261920931746812E-4</c:v>
                </c:pt>
                <c:pt idx="2383">
                  <c:v>1.2259430709358817E-4</c:v>
                </c:pt>
                <c:pt idx="2384">
                  <c:v>1.2256949908817232E-4</c:v>
                </c:pt>
                <c:pt idx="2385">
                  <c:v>1.2254478495206375E-4</c:v>
                </c:pt>
                <c:pt idx="2386">
                  <c:v>1.2252016433736347E-4</c:v>
                </c:pt>
                <c:pt idx="2387">
                  <c:v>1.224956368974258E-4</c:v>
                </c:pt>
                <c:pt idx="2388">
                  <c:v>1.2247120228685402E-4</c:v>
                </c:pt>
                <c:pt idx="2389">
                  <c:v>1.2244686016149613E-4</c:v>
                </c:pt>
                <c:pt idx="2390">
                  <c:v>1.2242261017844064E-4</c:v>
                </c:pt>
                <c:pt idx="2391">
                  <c:v>1.2239845199601201E-4</c:v>
                </c:pt>
                <c:pt idx="2392">
                  <c:v>1.2237438527376658E-4</c:v>
                </c:pt>
                <c:pt idx="2393">
                  <c:v>1.2235040967248823E-4</c:v>
                </c:pt>
                <c:pt idx="2394">
                  <c:v>1.223265248541842E-4</c:v>
                </c:pt>
                <c:pt idx="2395">
                  <c:v>1.223027304820808E-4</c:v>
                </c:pt>
                <c:pt idx="2396">
                  <c:v>1.2227902622061911E-4</c:v>
                </c:pt>
                <c:pt idx="2397">
                  <c:v>1.2225541173545098E-4</c:v>
                </c:pt>
                <c:pt idx="2398">
                  <c:v>1.2223188669343457E-4</c:v>
                </c:pt>
                <c:pt idx="2399">
                  <c:v>1.2220845076263041E-4</c:v>
                </c:pt>
                <c:pt idx="2400">
                  <c:v>1.221851036122971E-4</c:v>
                </c:pt>
                <c:pt idx="2401">
                  <c:v>1.2216184491288718E-4</c:v>
                </c:pt>
                <c:pt idx="2402">
                  <c:v>1.2213867433604302E-4</c:v>
                </c:pt>
                <c:pt idx="2403">
                  <c:v>1.2211559155459259E-4</c:v>
                </c:pt>
                <c:pt idx="2404">
                  <c:v>1.2209259624254554E-4</c:v>
                </c:pt>
                <c:pt idx="2405">
                  <c:v>1.2206968807508888E-4</c:v>
                </c:pt>
                <c:pt idx="2406">
                  <c:v>1.2204686672858309E-4</c:v>
                </c:pt>
                <c:pt idx="2407">
                  <c:v>1.2202413188055785E-4</c:v>
                </c:pt>
                <c:pt idx="2408">
                  <c:v>1.2200148320970818E-4</c:v>
                </c:pt>
                <c:pt idx="2409">
                  <c:v>1.2197892039589027E-4</c:v>
                </c:pt>
                <c:pt idx="2410">
                  <c:v>1.2195644312011743E-4</c:v>
                </c:pt>
                <c:pt idx="2411">
                  <c:v>1.2193405106455615E-4</c:v>
                </c:pt>
                <c:pt idx="2412">
                  <c:v>1.2191174391252206E-4</c:v>
                </c:pt>
                <c:pt idx="2413">
                  <c:v>1.2188952134847592E-4</c:v>
                </c:pt>
                <c:pt idx="2414">
                  <c:v>1.2186738305801962E-4</c:v>
                </c:pt>
                <c:pt idx="2415">
                  <c:v>1.218453287278923E-4</c:v>
                </c:pt>
                <c:pt idx="2416">
                  <c:v>1.218233580459663E-4</c:v>
                </c:pt>
                <c:pt idx="2417">
                  <c:v>1.2180147070124325E-4</c:v>
                </c:pt>
                <c:pt idx="2418">
                  <c:v>1.2177966638385015E-4</c:v>
                </c:pt>
                <c:pt idx="2419">
                  <c:v>1.2175794478503545E-4</c:v>
                </c:pt>
                <c:pt idx="2420">
                  <c:v>1.2173630559716516E-4</c:v>
                </c:pt>
                <c:pt idx="2421">
                  <c:v>1.2171474851371888E-4</c:v>
                </c:pt>
                <c:pt idx="2422">
                  <c:v>1.2169327322928607E-4</c:v>
                </c:pt>
                <c:pt idx="2423">
                  <c:v>1.2167187943956205E-4</c:v>
                </c:pt>
                <c:pt idx="2424">
                  <c:v>1.216505668413442E-4</c:v>
                </c:pt>
                <c:pt idx="2425">
                  <c:v>1.2162933513252809E-4</c:v>
                </c:pt>
                <c:pt idx="2426">
                  <c:v>1.2160818401210375E-4</c:v>
                </c:pt>
                <c:pt idx="2427">
                  <c:v>1.2158711318015169E-4</c:v>
                </c:pt>
                <c:pt idx="2428">
                  <c:v>1.2156612233783929E-4</c:v>
                </c:pt>
                <c:pt idx="2429">
                  <c:v>1.2154521118741681E-4</c:v>
                </c:pt>
                <c:pt idx="2430">
                  <c:v>1.2152437943221381E-4</c:v>
                </c:pt>
                <c:pt idx="2431">
                  <c:v>1.215036267766352E-4</c:v>
                </c:pt>
                <c:pt idx="2432">
                  <c:v>1.2148295292615759E-4</c:v>
                </c:pt>
                <c:pt idx="2433">
                  <c:v>1.2146235758732562E-4</c:v>
                </c:pt>
                <c:pt idx="2434">
                  <c:v>1.2144184046774804E-4</c:v>
                </c:pt>
                <c:pt idx="2435">
                  <c:v>1.2142140127609416E-4</c:v>
                </c:pt>
                <c:pt idx="2436">
                  <c:v>1.2140103972209005E-4</c:v>
                </c:pt>
                <c:pt idx="2437">
                  <c:v>1.213807555165149E-4</c:v>
                </c:pt>
                <c:pt idx="2438">
                  <c:v>1.2136054837119737E-4</c:v>
                </c:pt>
                <c:pt idx="2439">
                  <c:v>1.213404179990118E-4</c:v>
                </c:pt>
                <c:pt idx="2440">
                  <c:v>1.2132036411387468E-4</c:v>
                </c:pt>
                <c:pt idx="2441">
                  <c:v>1.2130038643074094E-4</c:v>
                </c:pt>
                <c:pt idx="2442">
                  <c:v>1.2128048466560038E-4</c:v>
                </c:pt>
                <c:pt idx="2443">
                  <c:v>1.2126065853547394E-4</c:v>
                </c:pt>
                <c:pt idx="2444">
                  <c:v>1.2124090775841025E-4</c:v>
                </c:pt>
                <c:pt idx="2445">
                  <c:v>1.2122123205348188E-4</c:v>
                </c:pt>
                <c:pt idx="2446">
                  <c:v>1.2120163114078184E-4</c:v>
                </c:pt>
                <c:pt idx="2447">
                  <c:v>1.2118210474142E-4</c:v>
                </c:pt>
                <c:pt idx="2448">
                  <c:v>1.2116265257751955E-4</c:v>
                </c:pt>
                <c:pt idx="2449">
                  <c:v>1.2114327437221337E-4</c:v>
                </c:pt>
                <c:pt idx="2450">
                  <c:v>1.2112396984964059E-4</c:v>
                </c:pt>
                <c:pt idx="2451">
                  <c:v>1.2110473873494302E-4</c:v>
                </c:pt>
                <c:pt idx="2452">
                  <c:v>1.2108558075426164E-4</c:v>
                </c:pt>
                <c:pt idx="2453">
                  <c:v>1.2106649563473309E-4</c:v>
                </c:pt>
                <c:pt idx="2454">
                  <c:v>1.2104748310448622E-4</c:v>
                </c:pt>
                <c:pt idx="2455">
                  <c:v>1.2102854289263855E-4</c:v>
                </c:pt>
                <c:pt idx="2456">
                  <c:v>1.2100967472929284E-4</c:v>
                </c:pt>
                <c:pt idx="2457">
                  <c:v>1.2099087834553367E-4</c:v>
                </c:pt>
                <c:pt idx="2458">
                  <c:v>1.2097215347342392E-4</c:v>
                </c:pt>
                <c:pt idx="2459">
                  <c:v>1.209534998460014E-4</c:v>
                </c:pt>
                <c:pt idx="2460">
                  <c:v>1.2093491719727538E-4</c:v>
                </c:pt>
                <c:pt idx="2461">
                  <c:v>1.2091640526222324E-4</c:v>
                </c:pt>
                <c:pt idx="2462">
                  <c:v>1.2089796377678701E-4</c:v>
                </c:pt>
                <c:pt idx="2463">
                  <c:v>1.2087959247787003E-4</c:v>
                </c:pt>
                <c:pt idx="2464">
                  <c:v>1.2086129110333357E-4</c:v>
                </c:pt>
                <c:pt idx="2465">
                  <c:v>1.2084305939199338E-4</c:v>
                </c:pt>
                <c:pt idx="2466">
                  <c:v>1.2082489708361651E-4</c:v>
                </c:pt>
                <c:pt idx="2467">
                  <c:v>1.2080680391891779E-4</c:v>
                </c:pt>
                <c:pt idx="2468">
                  <c:v>1.2078877963955662E-4</c:v>
                </c:pt>
                <c:pt idx="2469">
                  <c:v>1.2077082398813358E-4</c:v>
                </c:pt>
                <c:pt idx="2470">
                  <c:v>1.2075293670818716E-4</c:v>
                </c:pt>
                <c:pt idx="2471">
                  <c:v>1.2073511754419046E-4</c:v>
                </c:pt>
                <c:pt idx="2472">
                  <c:v>1.2071736624154786E-4</c:v>
                </c:pt>
                <c:pt idx="2473">
                  <c:v>1.2069968254659181E-4</c:v>
                </c:pt>
                <c:pt idx="2474">
                  <c:v>1.2068206620657952E-4</c:v>
                </c:pt>
                <c:pt idx="2475">
                  <c:v>1.2066451696968971E-4</c:v>
                </c:pt>
                <c:pt idx="2476">
                  <c:v>1.2064703458501939E-4</c:v>
                </c:pt>
                <c:pt idx="2477">
                  <c:v>1.2062961880258061E-4</c:v>
                </c:pt>
                <c:pt idx="2478">
                  <c:v>1.2061226937329726E-4</c:v>
                </c:pt>
                <c:pt idx="2479">
                  <c:v>1.2059498604900177E-4</c:v>
                </c:pt>
                <c:pt idx="2480">
                  <c:v>1.2057776858243205E-4</c:v>
                </c:pt>
                <c:pt idx="2481">
                  <c:v>1.2056061672722823E-4</c:v>
                </c:pt>
                <c:pt idx="2482">
                  <c:v>1.2054353023792945E-4</c:v>
                </c:pt>
                <c:pt idx="2483">
                  <c:v>1.2052650886997073E-4</c:v>
                </c:pt>
                <c:pt idx="2484">
                  <c:v>1.2050955237967982E-4</c:v>
                </c:pt>
                <c:pt idx="2485">
                  <c:v>1.2049266052427401E-4</c:v>
                </c:pt>
                <c:pt idx="2486">
                  <c:v>1.2047583306185709E-4</c:v>
                </c:pt>
                <c:pt idx="2487">
                  <c:v>1.2045906975141609E-4</c:v>
                </c:pt>
                <c:pt idx="2488">
                  <c:v>1.2044237035281826E-4</c:v>
                </c:pt>
                <c:pt idx="2489">
                  <c:v>1.2042573462680793E-4</c:v>
                </c:pt>
                <c:pt idx="2490">
                  <c:v>1.2040916233500341E-4</c:v>
                </c:pt>
                <c:pt idx="2491">
                  <c:v>1.2039265323989395E-4</c:v>
                </c:pt>
                <c:pt idx="2492">
                  <c:v>1.203762071048366E-4</c:v>
                </c:pt>
                <c:pt idx="2493">
                  <c:v>1.2035982369405322E-4</c:v>
                </c:pt>
                <c:pt idx="2494">
                  <c:v>1.2034350277262733E-4</c:v>
                </c:pt>
                <c:pt idx="2495">
                  <c:v>1.2032724410650115E-4</c:v>
                </c:pt>
                <c:pt idx="2496">
                  <c:v>1.2031104746247259E-4</c:v>
                </c:pt>
                <c:pt idx="2497">
                  <c:v>1.2029491260819208E-4</c:v>
                </c:pt>
                <c:pt idx="2498">
                  <c:v>1.2027883931215975E-4</c:v>
                </c:pt>
                <c:pt idx="2499">
                  <c:v>1.2026282734372224E-4</c:v>
                </c:pt>
                <c:pt idx="2500">
                  <c:v>1.2024687647306988E-4</c:v>
                </c:pt>
                <c:pt idx="2501">
                  <c:v>1.2023098647123358E-4</c:v>
                </c:pt>
                <c:pt idx="2502">
                  <c:v>1.2021515711008192E-4</c:v>
                </c:pt>
                <c:pt idx="2503">
                  <c:v>1.2019938816231817E-4</c:v>
                </c:pt>
                <c:pt idx="2504">
                  <c:v>1.2018367940147735E-4</c:v>
                </c:pt>
                <c:pt idx="2505">
                  <c:v>1.2016803060192325E-4</c:v>
                </c:pt>
                <c:pt idx="2506">
                  <c:v>1.2015244153884555E-4</c:v>
                </c:pt>
                <c:pt idx="2507">
                  <c:v>1.2013691198825686E-4</c:v>
                </c:pt>
                <c:pt idx="2508">
                  <c:v>1.2012144172698984E-4</c:v>
                </c:pt>
                <c:pt idx="2509">
                  <c:v>1.2010603053269422E-4</c:v>
                </c:pt>
                <c:pt idx="2510">
                  <c:v>1.2009067818383401E-4</c:v>
                </c:pt>
                <c:pt idx="2511">
                  <c:v>1.2007538445968458E-4</c:v>
                </c:pt>
                <c:pt idx="2512">
                  <c:v>1.2006014914032972E-4</c:v>
                </c:pt>
                <c:pt idx="2513">
                  <c:v>1.2004497200665888E-4</c:v>
                </c:pt>
                <c:pt idx="2514">
                  <c:v>1.2002985284036423E-4</c:v>
                </c:pt>
                <c:pt idx="2515">
                  <c:v>1.2001479142393788E-4</c:v>
                </c:pt>
                <c:pt idx="2516">
                  <c:v>1.19999787540669E-4</c:v>
                </c:pt>
                <c:pt idx="2517">
                  <c:v>1.1998484097464101E-4</c:v>
                </c:pt>
                <c:pt idx="2518">
                  <c:v>1.1996995151072875E-4</c:v>
                </c:pt>
                <c:pt idx="2519">
                  <c:v>1.1995511893459571E-4</c:v>
                </c:pt>
                <c:pt idx="2520">
                  <c:v>1.1994034303269118E-4</c:v>
                </c:pt>
                <c:pt idx="2521">
                  <c:v>1.1992562359224753E-4</c:v>
                </c:pt>
                <c:pt idx="2522">
                  <c:v>1.1991096040127737E-4</c:v>
                </c:pt>
                <c:pt idx="2523">
                  <c:v>1.1989635324857078E-4</c:v>
                </c:pt>
                <c:pt idx="2524">
                  <c:v>1.1988180192369261E-4</c:v>
                </c:pt>
                <c:pt idx="2525">
                  <c:v>1.1986730621697968E-4</c:v>
                </c:pt>
                <c:pt idx="2526">
                  <c:v>1.1985286591953806E-4</c:v>
                </c:pt>
                <c:pt idx="2527">
                  <c:v>1.1983848082324031E-4</c:v>
                </c:pt>
                <c:pt idx="2528">
                  <c:v>1.1982415072072278E-4</c:v>
                </c:pt>
                <c:pt idx="2529">
                  <c:v>1.1980987540538293E-4</c:v>
                </c:pt>
                <c:pt idx="2530">
                  <c:v>1.1979565467137653E-4</c:v>
                </c:pt>
                <c:pt idx="2531">
                  <c:v>1.1978148831361509E-4</c:v>
                </c:pt>
                <c:pt idx="2532">
                  <c:v>1.1976737612776304E-4</c:v>
                </c:pt>
                <c:pt idx="2533">
                  <c:v>1.1975331791023518E-4</c:v>
                </c:pt>
                <c:pt idx="2534">
                  <c:v>1.1973931345819393E-4</c:v>
                </c:pt>
                <c:pt idx="2535">
                  <c:v>1.1972337394622641E-4</c:v>
                </c:pt>
                <c:pt idx="2536">
                  <c:v>1.1970948402637847E-4</c:v>
                </c:pt>
                <c:pt idx="2537">
                  <c:v>1.1969564723936528E-4</c:v>
                </c:pt>
                <c:pt idx="2538">
                  <c:v>1.1968186338541847E-4</c:v>
                </c:pt>
                <c:pt idx="2539">
                  <c:v>1.1966813226550365E-4</c:v>
                </c:pt>
                <c:pt idx="2540">
                  <c:v>1.1965445368131795E-4</c:v>
                </c:pt>
                <c:pt idx="2541">
                  <c:v>1.1964082743528732E-4</c:v>
                </c:pt>
                <c:pt idx="2542">
                  <c:v>1.1962725333056395E-4</c:v>
                </c:pt>
                <c:pt idx="2543">
                  <c:v>1.1961373117102373E-4</c:v>
                </c:pt>
                <c:pt idx="2544">
                  <c:v>1.1960026076126362E-4</c:v>
                </c:pt>
                <c:pt idx="2545">
                  <c:v>1.1958684190659911E-4</c:v>
                </c:pt>
                <c:pt idx="2546">
                  <c:v>1.1957347441306167E-4</c:v>
                </c:pt>
                <c:pt idx="2547">
                  <c:v>1.1956015808739615E-4</c:v>
                </c:pt>
                <c:pt idx="2548">
                  <c:v>1.1954689273705828E-4</c:v>
                </c:pt>
                <c:pt idx="2549">
                  <c:v>1.1953367817021215E-4</c:v>
                </c:pt>
                <c:pt idx="2550">
                  <c:v>1.1952051419572762E-4</c:v>
                </c:pt>
                <c:pt idx="2551">
                  <c:v>1.1950740062317788E-4</c:v>
                </c:pt>
                <c:pt idx="2552">
                  <c:v>1.1949433726283687E-4</c:v>
                </c:pt>
                <c:pt idx="2553">
                  <c:v>1.1948132392567685E-4</c:v>
                </c:pt>
                <c:pt idx="2554">
                  <c:v>1.1946836042336586E-4</c:v>
                </c:pt>
                <c:pt idx="2555">
                  <c:v>1.1945544656826526E-4</c:v>
                </c:pt>
                <c:pt idx="2556">
                  <c:v>1.1944258217342722E-4</c:v>
                </c:pt>
                <c:pt idx="2557">
                  <c:v>1.1942976705259231E-4</c:v>
                </c:pt>
                <c:pt idx="2558">
                  <c:v>1.1941700102018703E-4</c:v>
                </c:pt>
                <c:pt idx="2559">
                  <c:v>1.1940428389132128E-4</c:v>
                </c:pt>
                <c:pt idx="2560">
                  <c:v>1.1939161548178607E-4</c:v>
                </c:pt>
                <c:pt idx="2561">
                  <c:v>1.1937899560805095E-4</c:v>
                </c:pt>
                <c:pt idx="2562">
                  <c:v>1.1936642408726165E-4</c:v>
                </c:pt>
                <c:pt idx="2563">
                  <c:v>1.1935390073723768E-4</c:v>
                </c:pt>
                <c:pt idx="2564">
                  <c:v>1.1934142537646986E-4</c:v>
                </c:pt>
                <c:pt idx="2565">
                  <c:v>1.1932899782411795E-4</c:v>
                </c:pt>
                <c:pt idx="2566">
                  <c:v>1.1931661790000832E-4</c:v>
                </c:pt>
                <c:pt idx="2567">
                  <c:v>1.1930428542463148E-4</c:v>
                </c:pt>
                <c:pt idx="2568">
                  <c:v>1.1929200021913974E-4</c:v>
                </c:pt>
                <c:pt idx="2569">
                  <c:v>1.1927976210534484E-4</c:v>
                </c:pt>
                <c:pt idx="2570">
                  <c:v>1.1926757090571559E-4</c:v>
                </c:pt>
                <c:pt idx="2571">
                  <c:v>1.1925542644337553E-4</c:v>
                </c:pt>
                <c:pt idx="2572">
                  <c:v>1.1924332854210063E-4</c:v>
                </c:pt>
                <c:pt idx="2573">
                  <c:v>1.1923127702631681E-4</c:v>
                </c:pt>
                <c:pt idx="2574">
                  <c:v>1.192192717210978E-4</c:v>
                </c:pt>
                <c:pt idx="2575">
                  <c:v>1.1920731245216265E-4</c:v>
                </c:pt>
                <c:pt idx="2576">
                  <c:v>1.1919539904587359E-4</c:v>
                </c:pt>
                <c:pt idx="2577">
                  <c:v>1.1918353132923358E-4</c:v>
                </c:pt>
                <c:pt idx="2578">
                  <c:v>1.1917170912988407E-4</c:v>
                </c:pt>
                <c:pt idx="2579">
                  <c:v>1.1915993227610278E-4</c:v>
                </c:pt>
                <c:pt idx="2580">
                  <c:v>1.1914820059680129E-4</c:v>
                </c:pt>
                <c:pt idx="2581">
                  <c:v>1.1913651392152286E-4</c:v>
                </c:pt>
                <c:pt idx="2582">
                  <c:v>1.1912487208044016E-4</c:v>
                </c:pt>
                <c:pt idx="2583">
                  <c:v>1.1911327490435299E-4</c:v>
                </c:pt>
                <c:pt idx="2584">
                  <c:v>1.1910172222468605E-4</c:v>
                </c:pt>
                <c:pt idx="2585">
                  <c:v>1.1909021387348666E-4</c:v>
                </c:pt>
                <c:pt idx="2586">
                  <c:v>1.1907874968342257E-4</c:v>
                </c:pt>
                <c:pt idx="2587">
                  <c:v>1.1906570161294801E-4</c:v>
                </c:pt>
                <c:pt idx="2588">
                  <c:v>1.1905433149329422E-4</c:v>
                </c:pt>
                <c:pt idx="2589">
                  <c:v>1.1904300501288868E-4</c:v>
                </c:pt>
                <c:pt idx="2590">
                  <c:v>1.1903172200694585E-4</c:v>
                </c:pt>
                <c:pt idx="2591">
                  <c:v>1.1902048231128924E-4</c:v>
                </c:pt>
                <c:pt idx="2592">
                  <c:v>1.1900928576234922E-4</c:v>
                </c:pt>
                <c:pt idx="2593">
                  <c:v>1.1899813219716085E-4</c:v>
                </c:pt>
                <c:pt idx="2594">
                  <c:v>1.1898702145336173E-4</c:v>
                </c:pt>
                <c:pt idx="2595">
                  <c:v>1.1897595336918982E-4</c:v>
                </c:pt>
                <c:pt idx="2596">
                  <c:v>1.1896492778348128E-4</c:v>
                </c:pt>
                <c:pt idx="2597">
                  <c:v>1.1895394453566832E-4</c:v>
                </c:pt>
                <c:pt idx="2598">
                  <c:v>1.1894300346577707E-4</c:v>
                </c:pt>
                <c:pt idx="2599">
                  <c:v>1.1893210441442544E-4</c:v>
                </c:pt>
                <c:pt idx="2600">
                  <c:v>1.1892124722282097E-4</c:v>
                </c:pt>
                <c:pt idx="2601">
                  <c:v>1.1891043173275879E-4</c:v>
                </c:pt>
                <c:pt idx="2602">
                  <c:v>1.1889965778661942E-4</c:v>
                </c:pt>
                <c:pt idx="2603">
                  <c:v>1.1888892522736668E-4</c:v>
                </c:pt>
                <c:pt idx="2604">
                  <c:v>1.1887823389854563E-4</c:v>
                </c:pt>
                <c:pt idx="2605">
                  <c:v>1.1886758364428049E-4</c:v>
                </c:pt>
                <c:pt idx="2606">
                  <c:v>1.1885697430927248E-4</c:v>
                </c:pt>
                <c:pt idx="2607">
                  <c:v>1.1884640573879783E-4</c:v>
                </c:pt>
                <c:pt idx="2608">
                  <c:v>1.1883587777870567E-4</c:v>
                </c:pt>
                <c:pt idx="2609">
                  <c:v>1.1882539027541595E-4</c:v>
                </c:pt>
                <c:pt idx="2610">
                  <c:v>1.1881494307591744E-4</c:v>
                </c:pt>
                <c:pt idx="2611">
                  <c:v>1.1880453602776563E-4</c:v>
                </c:pt>
                <c:pt idx="2612">
                  <c:v>1.1879416897908072E-4</c:v>
                </c:pt>
                <c:pt idx="2613">
                  <c:v>1.1878384177854559E-4</c:v>
                </c:pt>
                <c:pt idx="2614">
                  <c:v>1.1877355427540377E-4</c:v>
                </c:pt>
                <c:pt idx="2615">
                  <c:v>1.1876330631945736E-4</c:v>
                </c:pt>
                <c:pt idx="2616">
                  <c:v>1.1875309776106516E-4</c:v>
                </c:pt>
                <c:pt idx="2617">
                  <c:v>1.187429284511405E-4</c:v>
                </c:pt>
                <c:pt idx="2618">
                  <c:v>1.1873279824114936E-4</c:v>
                </c:pt>
                <c:pt idx="2619">
                  <c:v>1.1872270698310833E-4</c:v>
                </c:pt>
                <c:pt idx="2620">
                  <c:v>1.1871265452958264E-4</c:v>
                </c:pt>
                <c:pt idx="2621">
                  <c:v>1.1870264073368417E-4</c:v>
                </c:pt>
                <c:pt idx="2622">
                  <c:v>1.1869266544906949E-4</c:v>
                </c:pt>
                <c:pt idx="2623">
                  <c:v>1.1868272852993787E-4</c:v>
                </c:pt>
                <c:pt idx="2624">
                  <c:v>1.186728298310294E-4</c:v>
                </c:pt>
                <c:pt idx="2625">
                  <c:v>1.1866296920762294E-4</c:v>
                </c:pt>
                <c:pt idx="2626">
                  <c:v>1.1865314651553422E-4</c:v>
                </c:pt>
                <c:pt idx="2627">
                  <c:v>1.1864336161111393E-4</c:v>
                </c:pt>
                <c:pt idx="2628">
                  <c:v>1.1863361435124575E-4</c:v>
                </c:pt>
                <c:pt idx="2629">
                  <c:v>1.1862390459334445E-4</c:v>
                </c:pt>
                <c:pt idx="2630">
                  <c:v>1.1861423219535397E-4</c:v>
                </c:pt>
                <c:pt idx="2631">
                  <c:v>1.1860459701574548E-4</c:v>
                </c:pt>
                <c:pt idx="2632">
                  <c:v>1.1859499891351554E-4</c:v>
                </c:pt>
                <c:pt idx="2633">
                  <c:v>1.1858543774818413E-4</c:v>
                </c:pt>
                <c:pt idx="2634">
                  <c:v>1.185759133797928E-4</c:v>
                </c:pt>
                <c:pt idx="2635">
                  <c:v>1.1856642566890283E-4</c:v>
                </c:pt>
                <c:pt idx="2636">
                  <c:v>1.1855697447659323E-4</c:v>
                </c:pt>
                <c:pt idx="2637">
                  <c:v>1.18547559664459E-4</c:v>
                </c:pt>
                <c:pt idx="2638">
                  <c:v>1.1853818109460917E-4</c:v>
                </c:pt>
                <c:pt idx="2639">
                  <c:v>1.1852750693116808E-4</c:v>
                </c:pt>
                <c:pt idx="2640">
                  <c:v>1.1851820556140901E-4</c:v>
                </c:pt>
                <c:pt idx="2641">
                  <c:v>1.1850894000388878E-4</c:v>
                </c:pt>
                <c:pt idx="2642">
                  <c:v>1.1849971012282647E-4</c:v>
                </c:pt>
                <c:pt idx="2643">
                  <c:v>1.1849051578294572E-4</c:v>
                </c:pt>
                <c:pt idx="2644">
                  <c:v>1.1848135684947288E-4</c:v>
                </c:pt>
                <c:pt idx="2645">
                  <c:v>1.1847223318813532E-4</c:v>
                </c:pt>
                <c:pt idx="2646">
                  <c:v>1.1846314466515948E-4</c:v>
                </c:pt>
                <c:pt idx="2647">
                  <c:v>1.1845409114726918E-4</c:v>
                </c:pt>
                <c:pt idx="2648">
                  <c:v>1.1844507250168372E-4</c:v>
                </c:pt>
                <c:pt idx="2649">
                  <c:v>1.1843608859611614E-4</c:v>
                </c:pt>
                <c:pt idx="2650">
                  <c:v>1.1842713929877143E-4</c:v>
                </c:pt>
                <c:pt idx="2651">
                  <c:v>1.1841822447834474E-4</c:v>
                </c:pt>
                <c:pt idx="2652">
                  <c:v>1.18404284817785E-4</c:v>
                </c:pt>
                <c:pt idx="2653">
                  <c:v>1.1839545805277242E-4</c:v>
                </c:pt>
                <c:pt idx="2654">
                  <c:v>1.1838666529970648E-4</c:v>
                </c:pt>
                <c:pt idx="2655">
                  <c:v>1.183779064295006E-4</c:v>
                </c:pt>
                <c:pt idx="2656">
                  <c:v>1.1836918131354852E-4</c:v>
                </c:pt>
                <c:pt idx="2657">
                  <c:v>1.1836048982372261E-4</c:v>
                </c:pt>
                <c:pt idx="2658">
                  <c:v>1.1835183183237211E-4</c:v>
                </c:pt>
                <c:pt idx="2659">
                  <c:v>1.1834320721232145E-4</c:v>
                </c:pt>
                <c:pt idx="2660">
                  <c:v>1.1833461583686846E-4</c:v>
                </c:pt>
                <c:pt idx="2661">
                  <c:v>1.1832605757978269E-4</c:v>
                </c:pt>
                <c:pt idx="2662">
                  <c:v>1.1831753231530368E-4</c:v>
                </c:pt>
                <c:pt idx="2663">
                  <c:v>1.183090399181393E-4</c:v>
                </c:pt>
                <c:pt idx="2664">
                  <c:v>1.1830058026346403E-4</c:v>
                </c:pt>
                <c:pt idx="2665">
                  <c:v>1.1829215322691721E-4</c:v>
                </c:pt>
                <c:pt idx="2666">
                  <c:v>1.1828375868460142E-4</c:v>
                </c:pt>
                <c:pt idx="2667">
                  <c:v>1.1827539651308082E-4</c:v>
                </c:pt>
                <c:pt idx="2668">
                  <c:v>1.1826706658937942E-4</c:v>
                </c:pt>
                <c:pt idx="2669">
                  <c:v>1.1825876879097941E-4</c:v>
                </c:pt>
                <c:pt idx="2670">
                  <c:v>1.1825050299581952E-4</c:v>
                </c:pt>
                <c:pt idx="2671">
                  <c:v>1.1824226908229338E-4</c:v>
                </c:pt>
                <c:pt idx="2672">
                  <c:v>1.1823406692924782E-4</c:v>
                </c:pt>
                <c:pt idx="2673">
                  <c:v>1.1822589641598129E-4</c:v>
                </c:pt>
                <c:pt idx="2674">
                  <c:v>1.1821775742224218E-4</c:v>
                </c:pt>
                <c:pt idx="2675">
                  <c:v>1.1820964982822712E-4</c:v>
                </c:pt>
                <c:pt idx="2676">
                  <c:v>1.182015735145795E-4</c:v>
                </c:pt>
                <c:pt idx="2677">
                  <c:v>1.1819352836238773E-4</c:v>
                </c:pt>
                <c:pt idx="2678">
                  <c:v>1.1818551425318368E-4</c:v>
                </c:pt>
                <c:pt idx="2679">
                  <c:v>1.1817753106894102E-4</c:v>
                </c:pt>
                <c:pt idx="2680">
                  <c:v>1.1816957869207368E-4</c:v>
                </c:pt>
                <c:pt idx="2681">
                  <c:v>1.1816165700543418E-4</c:v>
                </c:pt>
                <c:pt idx="2682">
                  <c:v>1.1815376589231209E-4</c:v>
                </c:pt>
                <c:pt idx="2683">
                  <c:v>1.1814590523643241E-4</c:v>
                </c:pt>
                <c:pt idx="2684">
                  <c:v>1.1813807492195399E-4</c:v>
                </c:pt>
                <c:pt idx="2685">
                  <c:v>1.1813027483346799E-4</c:v>
                </c:pt>
                <c:pt idx="2686">
                  <c:v>1.1812250485599625E-4</c:v>
                </c:pt>
                <c:pt idx="2687">
                  <c:v>1.1811476487498975E-4</c:v>
                </c:pt>
                <c:pt idx="2688">
                  <c:v>1.1810705477632706E-4</c:v>
                </c:pt>
                <c:pt idx="2689">
                  <c:v>1.1809937444631275E-4</c:v>
                </c:pt>
                <c:pt idx="2690">
                  <c:v>1.1809172377167591E-4</c:v>
                </c:pt>
                <c:pt idx="2691">
                  <c:v>1.1808410263956851E-4</c:v>
                </c:pt>
                <c:pt idx="2692">
                  <c:v>1.1807651093756392E-4</c:v>
                </c:pt>
                <c:pt idx="2693">
                  <c:v>1.1806894855365539E-4</c:v>
                </c:pt>
                <c:pt idx="2694">
                  <c:v>1.1806141537625448E-4</c:v>
                </c:pt>
                <c:pt idx="2695">
                  <c:v>1.1805391129418953E-4</c:v>
                </c:pt>
                <c:pt idx="2696">
                  <c:v>1.1804643619670419E-4</c:v>
                </c:pt>
                <c:pt idx="2697">
                  <c:v>1.180389899734559E-4</c:v>
                </c:pt>
                <c:pt idx="2698">
                  <c:v>1.1803157251451431E-4</c:v>
                </c:pt>
                <c:pt idx="2699">
                  <c:v>1.1802418371035989E-4</c:v>
                </c:pt>
                <c:pt idx="2700">
                  <c:v>1.1801682345188234E-4</c:v>
                </c:pt>
                <c:pt idx="2701">
                  <c:v>1.1800949163037915E-4</c:v>
                </c:pt>
                <c:pt idx="2702">
                  <c:v>1.1800218813755409E-4</c:v>
                </c:pt>
                <c:pt idx="2703">
                  <c:v>1.1799491286551575E-4</c:v>
                </c:pt>
                <c:pt idx="2704">
                  <c:v>1.1798766570677603E-4</c:v>
                </c:pt>
                <c:pt idx="2705">
                  <c:v>1.1798044655424874E-4</c:v>
                </c:pt>
                <c:pt idx="2706">
                  <c:v>1.1797325530124801E-4</c:v>
                </c:pt>
                <c:pt idx="2707">
                  <c:v>1.1796609184148699E-4</c:v>
                </c:pt>
                <c:pt idx="2708">
                  <c:v>1.1795895606907623E-4</c:v>
                </c:pt>
                <c:pt idx="2709">
                  <c:v>1.1795184787852237E-4</c:v>
                </c:pt>
                <c:pt idx="2710">
                  <c:v>1.1794476716472661E-4</c:v>
                </c:pt>
                <c:pt idx="2711">
                  <c:v>1.1793771382298331E-4</c:v>
                </c:pt>
                <c:pt idx="2712">
                  <c:v>1.1793068774897854E-4</c:v>
                </c:pt>
                <c:pt idx="2713">
                  <c:v>1.1792368883878861E-4</c:v>
                </c:pt>
                <c:pt idx="2714">
                  <c:v>1.1791671698887878E-4</c:v>
                </c:pt>
                <c:pt idx="2715">
                  <c:v>1.1790977209610164E-4</c:v>
                </c:pt>
                <c:pt idx="2716">
                  <c:v>1.1790285405769587E-4</c:v>
                </c:pt>
                <c:pt idx="2717">
                  <c:v>1.1789596277128476E-4</c:v>
                </c:pt>
                <c:pt idx="2718">
                  <c:v>1.1788909813487477E-4</c:v>
                </c:pt>
                <c:pt idx="2719">
                  <c:v>1.1788226004685424E-4</c:v>
                </c:pt>
                <c:pt idx="2720">
                  <c:v>1.1787544840599184E-4</c:v>
                </c:pt>
                <c:pt idx="2721">
                  <c:v>1.1786866311143533E-4</c:v>
                </c:pt>
                <c:pt idx="2722">
                  <c:v>1.1786190406271007E-4</c:v>
                </c:pt>
                <c:pt idx="2723">
                  <c:v>1.1785517115971771E-4</c:v>
                </c:pt>
                <c:pt idx="2724">
                  <c:v>1.1784846430273476E-4</c:v>
                </c:pt>
                <c:pt idx="2725">
                  <c:v>1.1784178339241126E-4</c:v>
                </c:pt>
                <c:pt idx="2726">
                  <c:v>1.178351283297694E-4</c:v>
                </c:pt>
                <c:pt idx="2727">
                  <c:v>1.1782849901620215E-4</c:v>
                </c:pt>
                <c:pt idx="2728">
                  <c:v>1.1782189535347191E-4</c:v>
                </c:pt>
                <c:pt idx="2729">
                  <c:v>1.1781531724370919E-4</c:v>
                </c:pt>
                <c:pt idx="2730">
                  <c:v>1.1780876458941119E-4</c:v>
                </c:pt>
                <c:pt idx="2731">
                  <c:v>1.1780223729344055E-4</c:v>
                </c:pt>
                <c:pt idx="2732">
                  <c:v>1.1779573525902392E-4</c:v>
                </c:pt>
                <c:pt idx="2733">
                  <c:v>1.1778925838975072E-4</c:v>
                </c:pt>
                <c:pt idx="2734">
                  <c:v>1.1778280658957175E-4</c:v>
                </c:pt>
                <c:pt idx="2735">
                  <c:v>1.1777637976279787E-4</c:v>
                </c:pt>
                <c:pt idx="2736">
                  <c:v>1.1776997781409874E-4</c:v>
                </c:pt>
                <c:pt idx="2737">
                  <c:v>1.1776360064850141E-4</c:v>
                </c:pt>
                <c:pt idx="2738">
                  <c:v>1.1775724817138911E-4</c:v>
                </c:pt>
                <c:pt idx="2739">
                  <c:v>1.1775092028849988E-4</c:v>
                </c:pt>
                <c:pt idx="2740">
                  <c:v>1.177446169059253E-4</c:v>
                </c:pt>
                <c:pt idx="2741">
                  <c:v>1.1773833793010919E-4</c:v>
                </c:pt>
                <c:pt idx="2742">
                  <c:v>1.177320832678463E-4</c:v>
                </c:pt>
                <c:pt idx="2743">
                  <c:v>1.1772585282628107E-4</c:v>
                </c:pt>
                <c:pt idx="2744">
                  <c:v>1.177196465129063E-4</c:v>
                </c:pt>
                <c:pt idx="2745">
                  <c:v>1.177134642355619E-4</c:v>
                </c:pt>
                <c:pt idx="2746">
                  <c:v>1.1770730590243361E-4</c:v>
                </c:pt>
                <c:pt idx="2747">
                  <c:v>1.1770117142205176E-4</c:v>
                </c:pt>
                <c:pt idx="2748">
                  <c:v>1.1769506070328993E-4</c:v>
                </c:pt>
                <c:pt idx="2749">
                  <c:v>1.1768897365536379E-4</c:v>
                </c:pt>
                <c:pt idx="2750">
                  <c:v>1.176829101878298E-4</c:v>
                </c:pt>
                <c:pt idx="2751">
                  <c:v>1.1767687021058392E-4</c:v>
                </c:pt>
                <c:pt idx="2752">
                  <c:v>1.1767085363386043E-4</c:v>
                </c:pt>
                <c:pt idx="2753">
                  <c:v>1.176648603682307E-4</c:v>
                </c:pt>
                <c:pt idx="2754">
                  <c:v>1.1765889032460183E-4</c:v>
                </c:pt>
                <c:pt idx="2755">
                  <c:v>1.176529434142156E-4</c:v>
                </c:pt>
                <c:pt idx="2756">
                  <c:v>1.1764701954864708E-4</c:v>
                </c:pt>
                <c:pt idx="2757">
                  <c:v>1.1764111863980351E-4</c:v>
                </c:pt>
                <c:pt idx="2758">
                  <c:v>1.1763524059992306E-4</c:v>
                </c:pt>
                <c:pt idx="2759">
                  <c:v>1.1762938534157355E-4</c:v>
                </c:pt>
                <c:pt idx="2760">
                  <c:v>1.1762355277765133E-4</c:v>
                </c:pt>
                <c:pt idx="2761">
                  <c:v>1.1761774282138002E-4</c:v>
                </c:pt>
                <c:pt idx="2762">
                  <c:v>1.1761195538630934E-4</c:v>
                </c:pt>
                <c:pt idx="2763">
                  <c:v>1.176061903863139E-4</c:v>
                </c:pt>
                <c:pt idx="2764">
                  <c:v>1.1760044773559198E-4</c:v>
                </c:pt>
                <c:pt idx="2765">
                  <c:v>1.1759472734866438E-4</c:v>
                </c:pt>
                <c:pt idx="2766">
                  <c:v>1.1758902914037322E-4</c:v>
                </c:pt>
                <c:pt idx="2767">
                  <c:v>1.1758335302588075E-4</c:v>
                </c:pt>
                <c:pt idx="2768">
                  <c:v>1.175776989206682E-4</c:v>
                </c:pt>
                <c:pt idx="2769">
                  <c:v>1.1757206674053457E-4</c:v>
                </c:pt>
                <c:pt idx="2770">
                  <c:v>1.175664564015955E-4</c:v>
                </c:pt>
                <c:pt idx="2771">
                  <c:v>1.1756086782028211E-4</c:v>
                </c:pt>
                <c:pt idx="2772">
                  <c:v>1.1755530091333977E-4</c:v>
                </c:pt>
                <c:pt idx="2773">
                  <c:v>1.1754975559782703E-4</c:v>
                </c:pt>
                <c:pt idx="2774">
                  <c:v>1.1754423179111443E-4</c:v>
                </c:pt>
                <c:pt idx="2775">
                  <c:v>1.1753872941088335E-4</c:v>
                </c:pt>
                <c:pt idx="2776">
                  <c:v>1.1753324837512488E-4</c:v>
                </c:pt>
                <c:pt idx="2777">
                  <c:v>1.1752778860213867E-4</c:v>
                </c:pt>
                <c:pt idx="2778">
                  <c:v>1.1752235001053181E-4</c:v>
                </c:pt>
                <c:pt idx="2779">
                  <c:v>1.1751693251921765E-4</c:v>
                </c:pt>
                <c:pt idx="2780">
                  <c:v>1.1751153604741477E-4</c:v>
                </c:pt>
                <c:pt idx="2781">
                  <c:v>1.1750616051464576E-4</c:v>
                </c:pt>
                <c:pt idx="2782">
                  <c:v>1.1750080584073615E-4</c:v>
                </c:pt>
                <c:pt idx="2783">
                  <c:v>1.1749547194581328E-4</c:v>
                </c:pt>
                <c:pt idx="2784">
                  <c:v>1.1749015875030521E-4</c:v>
                </c:pt>
                <c:pt idx="2785">
                  <c:v>1.1748486617493958E-4</c:v>
                </c:pt>
                <c:pt idx="2786">
                  <c:v>1.1747959414074254E-4</c:v>
                </c:pt>
                <c:pt idx="2787">
                  <c:v>1.174743425690376E-4</c:v>
                </c:pt>
                <c:pt idx="2788">
                  <c:v>1.1746911138144462E-4</c:v>
                </c:pt>
                <c:pt idx="2789">
                  <c:v>1.1746390049987863E-4</c:v>
                </c:pt>
                <c:pt idx="2790">
                  <c:v>1.1745870984654881E-4</c:v>
                </c:pt>
                <c:pt idx="2791">
                  <c:v>1.1745353934395734E-4</c:v>
                </c:pt>
                <c:pt idx="2792">
                  <c:v>1.1744838891489841E-4</c:v>
                </c:pt>
                <c:pt idx="2793">
                  <c:v>1.1744325848245704E-4</c:v>
                </c:pt>
                <c:pt idx="2794">
                  <c:v>1.174381479700081E-4</c:v>
                </c:pt>
                <c:pt idx="2795">
                  <c:v>1.1743305730121519E-4</c:v>
                </c:pt>
                <c:pt idx="2796">
                  <c:v>1.1742798640002957E-4</c:v>
                </c:pt>
                <c:pt idx="2797">
                  <c:v>1.1742293519068915E-4</c:v>
                </c:pt>
                <c:pt idx="2798">
                  <c:v>1.1741790359771737E-4</c:v>
                </c:pt>
                <c:pt idx="2799">
                  <c:v>1.1741289154592221E-4</c:v>
                </c:pt>
                <c:pt idx="2800">
                  <c:v>1.1740789896039509E-4</c:v>
                </c:pt>
                <c:pt idx="2801">
                  <c:v>1.1740292576650984E-4</c:v>
                </c:pt>
                <c:pt idx="2802">
                  <c:v>1.1739797188992168E-4</c:v>
                </c:pt>
                <c:pt idx="2803">
                  <c:v>1.1739303725656615E-4</c:v>
                </c:pt>
                <c:pt idx="2804">
                  <c:v>1.1738812179265809E-4</c:v>
                </c:pt>
                <c:pt idx="2805">
                  <c:v>1.1738322542469062E-4</c:v>
                </c:pt>
                <c:pt idx="2806">
                  <c:v>1.173783480794341E-4</c:v>
                </c:pt>
                <c:pt idx="2807">
                  <c:v>1.1737348968393511E-4</c:v>
                </c:pt>
                <c:pt idx="2808">
                  <c:v>1.1736865016551542E-4</c:v>
                </c:pt>
                <c:pt idx="2809">
                  <c:v>1.1736382945177101E-4</c:v>
                </c:pt>
                <c:pt idx="2810">
                  <c:v>1.1735902747057101E-4</c:v>
                </c:pt>
                <c:pt idx="2811">
                  <c:v>1.173542441500567E-4</c:v>
                </c:pt>
                <c:pt idx="2812">
                  <c:v>1.1734947941864057E-4</c:v>
                </c:pt>
                <c:pt idx="2813">
                  <c:v>1.1734473320500522E-4</c:v>
                </c:pt>
                <c:pt idx="2814">
                  <c:v>1.1734000543810244E-4</c:v>
                </c:pt>
                <c:pt idx="2815">
                  <c:v>1.1733529604715218E-4</c:v>
                </c:pt>
                <c:pt idx="2816">
                  <c:v>1.1733060496164154E-4</c:v>
                </c:pt>
                <c:pt idx="2817">
                  <c:v>1.1732593211132384E-4</c:v>
                </c:pt>
                <c:pt idx="2818">
                  <c:v>1.1732127742621759E-4</c:v>
                </c:pt>
                <c:pt idx="2819">
                  <c:v>1.1731664083660554E-4</c:v>
                </c:pt>
                <c:pt idx="2820">
                  <c:v>1.1731202227303366E-4</c:v>
                </c:pt>
                <c:pt idx="2821">
                  <c:v>1.1730742166631023E-4</c:v>
                </c:pt>
                <c:pt idx="2822">
                  <c:v>1.1730283894750481E-4</c:v>
                </c:pt>
                <c:pt idx="2823">
                  <c:v>1.1729827404794731E-4</c:v>
                </c:pt>
                <c:pt idx="2824">
                  <c:v>1.1729372689922704E-4</c:v>
                </c:pt>
                <c:pt idx="2825">
                  <c:v>1.1728919743319167E-4</c:v>
                </c:pt>
                <c:pt idx="2826">
                  <c:v>1.1728468558194641E-4</c:v>
                </c:pt>
                <c:pt idx="2827">
                  <c:v>1.1728019127785289E-4</c:v>
                </c:pt>
                <c:pt idx="2828">
                  <c:v>1.1727571445352841E-4</c:v>
                </c:pt>
                <c:pt idx="2829">
                  <c:v>1.1727125504184479E-4</c:v>
                </c:pt>
                <c:pt idx="2830">
                  <c:v>1.1726681297592758E-4</c:v>
                </c:pt>
                <c:pt idx="2831">
                  <c:v>1.1726238818915506E-4</c:v>
                </c:pt>
                <c:pt idx="2832">
                  <c:v>1.1725798061515728E-4</c:v>
                </c:pt>
                <c:pt idx="2833">
                  <c:v>1.1725359018781522E-4</c:v>
                </c:pt>
                <c:pt idx="2834">
                  <c:v>1.1724921684125971E-4</c:v>
                </c:pt>
                <c:pt idx="2835">
                  <c:v>1.1724486050987071E-4</c:v>
                </c:pt>
                <c:pt idx="2836">
                  <c:v>1.1724052112827616E-4</c:v>
                </c:pt>
                <c:pt idx="2837">
                  <c:v>1.1723619863135125E-4</c:v>
                </c:pt>
                <c:pt idx="2838">
                  <c:v>1.1723189295421742E-4</c:v>
                </c:pt>
                <c:pt idx="2839">
                  <c:v>1.1722760403224144E-4</c:v>
                </c:pt>
                <c:pt idx="2840">
                  <c:v>1.1722333180103454E-4</c:v>
                </c:pt>
                <c:pt idx="2841">
                  <c:v>1.1721907619645144E-4</c:v>
                </c:pt>
                <c:pt idx="2842">
                  <c:v>1.1721483715458954E-4</c:v>
                </c:pt>
                <c:pt idx="2843">
                  <c:v>1.1721061461178797E-4</c:v>
                </c:pt>
                <c:pt idx="2844">
                  <c:v>1.1720640850462668E-4</c:v>
                </c:pt>
                <c:pt idx="2845">
                  <c:v>1.1720221876992558E-4</c:v>
                </c:pt>
                <c:pt idx="2846">
                  <c:v>1.171980453447436E-4</c:v>
                </c:pt>
                <c:pt idx="2847">
                  <c:v>1.1719329560637965E-4</c:v>
                </c:pt>
                <c:pt idx="2848">
                  <c:v>1.1718915691932929E-4</c:v>
                </c:pt>
                <c:pt idx="2849">
                  <c:v>1.1718503434552979E-4</c:v>
                </c:pt>
                <c:pt idx="2850">
                  <c:v>1.171809278230211E-4</c:v>
                </c:pt>
                <c:pt idx="2851">
                  <c:v>1.1717683729007769E-4</c:v>
                </c:pt>
                <c:pt idx="2852">
                  <c:v>1.1717276268520767E-4</c:v>
                </c:pt>
                <c:pt idx="2853">
                  <c:v>1.1716870394715197E-4</c:v>
                </c:pt>
                <c:pt idx="2854">
                  <c:v>1.1716466101488347E-4</c:v>
                </c:pt>
                <c:pt idx="2855">
                  <c:v>1.1716063382760609E-4</c:v>
                </c:pt>
                <c:pt idx="2856">
                  <c:v>1.17156622324754E-4</c:v>
                </c:pt>
                <c:pt idx="2857">
                  <c:v>1.1715262644599071E-4</c:v>
                </c:pt>
                <c:pt idx="2858">
                  <c:v>1.1714864613120824E-4</c:v>
                </c:pt>
                <c:pt idx="2859">
                  <c:v>1.1714468132052628E-4</c:v>
                </c:pt>
                <c:pt idx="2860">
                  <c:v>1.1714073195429135E-4</c:v>
                </c:pt>
                <c:pt idx="2861">
                  <c:v>1.1713679797307593E-4</c:v>
                </c:pt>
                <c:pt idx="2862">
                  <c:v>1.1713287931767766E-4</c:v>
                </c:pt>
                <c:pt idx="2863">
                  <c:v>1.1712897592911846E-4</c:v>
                </c:pt>
                <c:pt idx="2864">
                  <c:v>1.1712508774864372E-4</c:v>
                </c:pt>
                <c:pt idx="2865">
                  <c:v>1.1712121471772149E-4</c:v>
                </c:pt>
                <c:pt idx="2866">
                  <c:v>1.1711735677804162E-4</c:v>
                </c:pt>
                <c:pt idx="2867">
                  <c:v>1.1711351387151495E-4</c:v>
                </c:pt>
                <c:pt idx="2868">
                  <c:v>1.1710968594027248E-4</c:v>
                </c:pt>
                <c:pt idx="2869">
                  <c:v>1.1710587292666458E-4</c:v>
                </c:pt>
                <c:pt idx="2870">
                  <c:v>1.1710207477326015E-4</c:v>
                </c:pt>
                <c:pt idx="2871">
                  <c:v>1.1709829142284581E-4</c:v>
                </c:pt>
                <c:pt idx="2872">
                  <c:v>1.170945228184251E-4</c:v>
                </c:pt>
                <c:pt idx="2873">
                  <c:v>1.1709076890321765E-4</c:v>
                </c:pt>
                <c:pt idx="2874">
                  <c:v>1.1708702962065841E-4</c:v>
                </c:pt>
                <c:pt idx="2875">
                  <c:v>1.1708330491439686E-4</c:v>
                </c:pt>
                <c:pt idx="2876">
                  <c:v>1.1707959472829616E-4</c:v>
                </c:pt>
                <c:pt idx="2877">
                  <c:v>1.1707589900643237E-4</c:v>
                </c:pt>
                <c:pt idx="2878">
                  <c:v>1.1707221769309371E-4</c:v>
                </c:pt>
                <c:pt idx="2879">
                  <c:v>1.170685507327797E-4</c:v>
                </c:pt>
                <c:pt idx="2880">
                  <c:v>1.1706489807020046E-4</c:v>
                </c:pt>
                <c:pt idx="2881">
                  <c:v>1.1706125965027579E-4</c:v>
                </c:pt>
                <c:pt idx="2882">
                  <c:v>1.1705763541813455E-4</c:v>
                </c:pt>
                <c:pt idx="2883">
                  <c:v>1.1705402531911377E-4</c:v>
                </c:pt>
                <c:pt idx="2884">
                  <c:v>1.1705042929875793E-4</c:v>
                </c:pt>
                <c:pt idx="2885">
                  <c:v>1.1704684730281816E-4</c:v>
                </c:pt>
                <c:pt idx="2886">
                  <c:v>1.1704327927725148E-4</c:v>
                </c:pt>
                <c:pt idx="2887">
                  <c:v>1.1703972516822006E-4</c:v>
                </c:pt>
                <c:pt idx="2888">
                  <c:v>1.1703618492209039E-4</c:v>
                </c:pt>
                <c:pt idx="2889">
                  <c:v>1.1703265848543259E-4</c:v>
                </c:pt>
                <c:pt idx="2890">
                  <c:v>1.1702914580501964E-4</c:v>
                </c:pt>
                <c:pt idx="2891">
                  <c:v>1.1702564682782656E-4</c:v>
                </c:pt>
                <c:pt idx="2892">
                  <c:v>1.1702216150102975E-4</c:v>
                </c:pt>
                <c:pt idx="2893">
                  <c:v>1.1701868977200618E-4</c:v>
                </c:pt>
                <c:pt idx="2894">
                  <c:v>1.1701523158833265E-4</c:v>
                </c:pt>
                <c:pt idx="2895">
                  <c:v>1.1701178689778509E-4</c:v>
                </c:pt>
                <c:pt idx="2896">
                  <c:v>1.1700835564833774E-4</c:v>
                </c:pt>
                <c:pt idx="2897">
                  <c:v>1.1700493778816249E-4</c:v>
                </c:pt>
                <c:pt idx="2898">
                  <c:v>1.1700153326562808E-4</c:v>
                </c:pt>
                <c:pt idx="2899">
                  <c:v>1.1699765864856482E-4</c:v>
                </c:pt>
                <c:pt idx="2900">
                  <c:v>1.169942825337402E-4</c:v>
                </c:pt>
                <c:pt idx="2901">
                  <c:v>1.1699091959556036E-4</c:v>
                </c:pt>
                <c:pt idx="2902">
                  <c:v>1.1698756978320191E-4</c:v>
                </c:pt>
                <c:pt idx="2903">
                  <c:v>1.1698423304603459E-4</c:v>
                </c:pt>
                <c:pt idx="2904">
                  <c:v>1.1698090933362059E-4</c:v>
                </c:pt>
                <c:pt idx="2905">
                  <c:v>1.1697759859571374E-4</c:v>
                </c:pt>
                <c:pt idx="2906">
                  <c:v>1.169743007822589E-4</c:v>
                </c:pt>
                <c:pt idx="2907">
                  <c:v>1.1697101584339119E-4</c:v>
                </c:pt>
                <c:pt idx="2908">
                  <c:v>1.1696774372943529E-4</c:v>
                </c:pt>
                <c:pt idx="2909">
                  <c:v>1.1696448439090472E-4</c:v>
                </c:pt>
                <c:pt idx="2910">
                  <c:v>1.1696123777850117E-4</c:v>
                </c:pt>
                <c:pt idx="2911">
                  <c:v>1.1695800384311378E-4</c:v>
                </c:pt>
                <c:pt idx="2912">
                  <c:v>1.169547825358184E-4</c:v>
                </c:pt>
                <c:pt idx="2913">
                  <c:v>1.1695157380787701E-4</c:v>
                </c:pt>
                <c:pt idx="2914">
                  <c:v>1.1694837761073689E-4</c:v>
                </c:pt>
                <c:pt idx="2915">
                  <c:v>1.1694519389602997E-4</c:v>
                </c:pt>
                <c:pt idx="2916">
                  <c:v>1.1694202261557222E-4</c:v>
                </c:pt>
                <c:pt idx="2917">
                  <c:v>1.1693841345909332E-4</c:v>
                </c:pt>
                <c:pt idx="2918">
                  <c:v>1.1693526866205417E-4</c:v>
                </c:pt>
                <c:pt idx="2919">
                  <c:v>1.1693213614901862E-4</c:v>
                </c:pt>
                <c:pt idx="2920">
                  <c:v>1.1692901587255756E-4</c:v>
                </c:pt>
                <c:pt idx="2921">
                  <c:v>1.1692590778542227E-4</c:v>
                </c:pt>
                <c:pt idx="2922">
                  <c:v>1.1692281184054388E-4</c:v>
                </c:pt>
                <c:pt idx="2923">
                  <c:v>1.1691972799103265E-4</c:v>
                </c:pt>
                <c:pt idx="2924">
                  <c:v>1.1691665619017726E-4</c:v>
                </c:pt>
                <c:pt idx="2925">
                  <c:v>1.1691359639144423E-4</c:v>
                </c:pt>
                <c:pt idx="2926">
                  <c:v>1.1691054854847717E-4</c:v>
                </c:pt>
                <c:pt idx="2927">
                  <c:v>1.1690751261509617E-4</c:v>
                </c:pt>
                <c:pt idx="2928">
                  <c:v>1.1690448854529714E-4</c:v>
                </c:pt>
                <c:pt idx="2929">
                  <c:v>1.1690147629325113E-4</c:v>
                </c:pt>
                <c:pt idx="2930">
                  <c:v>1.1689847581330368E-4</c:v>
                </c:pt>
                <c:pt idx="2931">
                  <c:v>1.1689548705997418E-4</c:v>
                </c:pt>
                <c:pt idx="2932">
                  <c:v>1.1689250998795522E-4</c:v>
                </c:pt>
                <c:pt idx="2933">
                  <c:v>1.1688954455211194E-4</c:v>
                </c:pt>
                <c:pt idx="2934">
                  <c:v>1.1688659070748135E-4</c:v>
                </c:pt>
                <c:pt idx="2935">
                  <c:v>1.1688364840927174E-4</c:v>
                </c:pt>
                <c:pt idx="2936">
                  <c:v>1.1688071761286204E-4</c:v>
                </c:pt>
                <c:pt idx="2937">
                  <c:v>1.1687779827380115E-4</c:v>
                </c:pt>
                <c:pt idx="2938">
                  <c:v>1.1687489034780729E-4</c:v>
                </c:pt>
                <c:pt idx="2939">
                  <c:v>1.1687199379076741E-4</c:v>
                </c:pt>
                <c:pt idx="2940">
                  <c:v>1.1686910855873654E-4</c:v>
                </c:pt>
                <c:pt idx="2941">
                  <c:v>1.1686623460793716E-4</c:v>
                </c:pt>
                <c:pt idx="2942">
                  <c:v>1.1686337189475861E-4</c:v>
                </c:pt>
                <c:pt idx="2943">
                  <c:v>1.1686052037575636E-4</c:v>
                </c:pt>
                <c:pt idx="2944">
                  <c:v>1.1685768000765152E-4</c:v>
                </c:pt>
                <c:pt idx="2945">
                  <c:v>1.1685485074733013E-4</c:v>
                </c:pt>
                <c:pt idx="2946">
                  <c:v>1.1685203255184261E-4</c:v>
                </c:pt>
                <c:pt idx="2947">
                  <c:v>1.1684922537840305E-4</c:v>
                </c:pt>
                <c:pt idx="2948">
                  <c:v>1.1684642918438871E-4</c:v>
                </c:pt>
                <c:pt idx="2949">
                  <c:v>1.1684364392733931E-4</c:v>
                </c:pt>
                <c:pt idx="2950">
                  <c:v>1.1684086956495653E-4</c:v>
                </c:pt>
                <c:pt idx="2951">
                  <c:v>1.1683692500553247E-4</c:v>
                </c:pt>
                <c:pt idx="2952">
                  <c:v>1.1683417692651631E-4</c:v>
                </c:pt>
                <c:pt idx="2953">
                  <c:v>1.1683143959836457E-4</c:v>
                </c:pt>
                <c:pt idx="2954">
                  <c:v>1.168287129794886E-4</c:v>
                </c:pt>
                <c:pt idx="2955">
                  <c:v>1.1682599702845838E-4</c:v>
                </c:pt>
                <c:pt idx="2956">
                  <c:v>1.1682329170400193E-4</c:v>
                </c:pt>
                <c:pt idx="2957">
                  <c:v>1.1682059696500473E-4</c:v>
                </c:pt>
                <c:pt idx="2958">
                  <c:v>1.1681791277050911E-4</c:v>
                </c:pt>
                <c:pt idx="2959">
                  <c:v>1.1681523907971365E-4</c:v>
                </c:pt>
                <c:pt idx="2960">
                  <c:v>1.1681257585197264E-4</c:v>
                </c:pt>
                <c:pt idx="2961">
                  <c:v>1.1680992304679544E-4</c:v>
                </c:pt>
                <c:pt idx="2962">
                  <c:v>1.1680728062384595E-4</c:v>
                </c:pt>
                <c:pt idx="2963">
                  <c:v>1.1680464854294201E-4</c:v>
                </c:pt>
                <c:pt idx="2964">
                  <c:v>1.1680165306286771E-4</c:v>
                </c:pt>
                <c:pt idx="2965">
                  <c:v>1.1679904300889505E-4</c:v>
                </c:pt>
                <c:pt idx="2966">
                  <c:v>1.1679644317167687E-4</c:v>
                </c:pt>
                <c:pt idx="2967">
                  <c:v>1.1679385351166264E-4</c:v>
                </c:pt>
                <c:pt idx="2968">
                  <c:v>1.1679127398945282E-4</c:v>
                </c:pt>
                <c:pt idx="2969">
                  <c:v>1.1678870456579826E-4</c:v>
                </c:pt>
                <c:pt idx="2970">
                  <c:v>1.1678614520159974E-4</c:v>
                </c:pt>
                <c:pt idx="2971">
                  <c:v>1.167835958579073E-4</c:v>
                </c:pt>
                <c:pt idx="2972">
                  <c:v>1.167810564959197E-4</c:v>
                </c:pt>
                <c:pt idx="2973">
                  <c:v>1.1677852707698395E-4</c:v>
                </c:pt>
                <c:pt idx="2974">
                  <c:v>1.167760075625946E-4</c:v>
                </c:pt>
                <c:pt idx="2975">
                  <c:v>1.1677349791439337E-4</c:v>
                </c:pt>
                <c:pt idx="2976">
                  <c:v>1.1677099809416843E-4</c:v>
                </c:pt>
                <c:pt idx="2977">
                  <c:v>1.1676850806385395E-4</c:v>
                </c:pt>
                <c:pt idx="2978">
                  <c:v>1.1676602778552952E-4</c:v>
                </c:pt>
                <c:pt idx="2979">
                  <c:v>1.1676355722141961E-4</c:v>
                </c:pt>
                <c:pt idx="2980">
                  <c:v>1.16761096333893E-4</c:v>
                </c:pt>
                <c:pt idx="2981">
                  <c:v>1.1675864508546232E-4</c:v>
                </c:pt>
                <c:pt idx="2982">
                  <c:v>1.167562034387834E-4</c:v>
                </c:pt>
                <c:pt idx="2983">
                  <c:v>1.1675377135665479E-4</c:v>
                </c:pt>
                <c:pt idx="2984">
                  <c:v>1.1675134880201727E-4</c:v>
                </c:pt>
                <c:pt idx="2985">
                  <c:v>1.1674893573795317E-4</c:v>
                </c:pt>
                <c:pt idx="2986">
                  <c:v>1.1674653212768603E-4</c:v>
                </c:pt>
                <c:pt idx="2987">
                  <c:v>1.1674413793457991E-4</c:v>
                </c:pt>
                <c:pt idx="2988">
                  <c:v>1.1674175312213897E-4</c:v>
                </c:pt>
                <c:pt idx="2989">
                  <c:v>1.1673937765400684E-4</c:v>
                </c:pt>
                <c:pt idx="2990">
                  <c:v>1.1673701149396622E-4</c:v>
                </c:pt>
                <c:pt idx="2991">
                  <c:v>1.1673465460593826E-4</c:v>
                </c:pt>
                <c:pt idx="2992">
                  <c:v>1.1673230695398205E-4</c:v>
                </c:pt>
                <c:pt idx="2993">
                  <c:v>1.1672996850229416E-4</c:v>
                </c:pt>
                <c:pt idx="2994">
                  <c:v>1.1672763921520809E-4</c:v>
                </c:pt>
                <c:pt idx="2995">
                  <c:v>1.167253190571937E-4</c:v>
                </c:pt>
                <c:pt idx="2996">
                  <c:v>1.1672300799285681E-4</c:v>
                </c:pt>
                <c:pt idx="2997">
                  <c:v>1.1672070598693861E-4</c:v>
                </c:pt>
                <c:pt idx="2998">
                  <c:v>1.1671841300431513E-4</c:v>
                </c:pt>
                <c:pt idx="2999">
                  <c:v>1.1671612900999683E-4</c:v>
                </c:pt>
                <c:pt idx="3000">
                  <c:v>1.16713853969128E-4</c:v>
                </c:pt>
                <c:pt idx="3001">
                  <c:v>1.1671158784698633E-4</c:v>
                </c:pt>
                <c:pt idx="3002">
                  <c:v>1.1670933060898231E-4</c:v>
                </c:pt>
                <c:pt idx="3003">
                  <c:v>1.1670708222065885E-4</c:v>
                </c:pt>
                <c:pt idx="3004">
                  <c:v>1.1670484264769071E-4</c:v>
                </c:pt>
                <c:pt idx="3005">
                  <c:v>1.1670261185588399E-4</c:v>
                </c:pt>
                <c:pt idx="3006">
                  <c:v>1.1670038981117571E-4</c:v>
                </c:pt>
                <c:pt idx="3007">
                  <c:v>1.1669817647963323E-4</c:v>
                </c:pt>
                <c:pt idx="3008">
                  <c:v>1.1669597182745384E-4</c:v>
                </c:pt>
                <c:pt idx="3009">
                  <c:v>1.166937758209642E-4</c:v>
                </c:pt>
                <c:pt idx="3010">
                  <c:v>1.1669158842661989E-4</c:v>
                </c:pt>
                <c:pt idx="3011">
                  <c:v>1.1668940961100493E-4</c:v>
                </c:pt>
                <c:pt idx="3012">
                  <c:v>1.1668723934083128E-4</c:v>
                </c:pt>
                <c:pt idx="3013">
                  <c:v>1.1668507758293839E-4</c:v>
                </c:pt>
                <c:pt idx="3014">
                  <c:v>1.1668292430429264E-4</c:v>
                </c:pt>
                <c:pt idx="3015">
                  <c:v>1.1668077947198698E-4</c:v>
                </c:pt>
                <c:pt idx="3016">
                  <c:v>1.1667864305324035E-4</c:v>
                </c:pt>
                <c:pt idx="3017">
                  <c:v>1.1667651501539725E-4</c:v>
                </c:pt>
                <c:pt idx="3018">
                  <c:v>1.1667439532592728E-4</c:v>
                </c:pt>
                <c:pt idx="3019">
                  <c:v>1.1667228395242465E-4</c:v>
                </c:pt>
                <c:pt idx="3020">
                  <c:v>1.1667018086260768E-4</c:v>
                </c:pt>
                <c:pt idx="3021">
                  <c:v>1.1666808602431842E-4</c:v>
                </c:pt>
                <c:pt idx="3022">
                  <c:v>1.1666599940552208E-4</c:v>
                </c:pt>
                <c:pt idx="3023">
                  <c:v>1.1666392097430663E-4</c:v>
                </c:pt>
                <c:pt idx="3024">
                  <c:v>1.1666185069888235E-4</c:v>
                </c:pt>
                <c:pt idx="3025">
                  <c:v>1.166597885475813E-4</c:v>
                </c:pt>
                <c:pt idx="3026">
                  <c:v>1.1665773448885693E-4</c:v>
                </c:pt>
                <c:pt idx="3027">
                  <c:v>1.1665568849128358E-4</c:v>
                </c:pt>
                <c:pt idx="3028">
                  <c:v>1.1665365052355605E-4</c:v>
                </c:pt>
                <c:pt idx="3029">
                  <c:v>1.1665162055448915E-4</c:v>
                </c:pt>
                <c:pt idx="3030">
                  <c:v>1.1664959855301718E-4</c:v>
                </c:pt>
                <c:pt idx="3031">
                  <c:v>1.166475844881936E-4</c:v>
                </c:pt>
                <c:pt idx="3032">
                  <c:v>1.1664557832919045E-4</c:v>
                </c:pt>
                <c:pt idx="3033">
                  <c:v>1.1664358004529802E-4</c:v>
                </c:pt>
                <c:pt idx="3034">
                  <c:v>1.1664158960592433E-4</c:v>
                </c:pt>
                <c:pt idx="3035">
                  <c:v>1.1663960698059468E-4</c:v>
                </c:pt>
                <c:pt idx="3036">
                  <c:v>1.1663763213895129E-4</c:v>
                </c:pt>
                <c:pt idx="3037">
                  <c:v>1.1663566505075275E-4</c:v>
                </c:pt>
                <c:pt idx="3038">
                  <c:v>1.1663370568587365E-4</c:v>
                </c:pt>
                <c:pt idx="3039">
                  <c:v>1.1663175401430415E-4</c:v>
                </c:pt>
                <c:pt idx="3040">
                  <c:v>1.1662981000614947E-4</c:v>
                </c:pt>
                <c:pt idx="3041">
                  <c:v>1.1662787363162958E-4</c:v>
                </c:pt>
                <c:pt idx="3042">
                  <c:v>1.1662594486107862E-4</c:v>
                </c:pt>
                <c:pt idx="3043">
                  <c:v>1.1662402366494457E-4</c:v>
                </c:pt>
                <c:pt idx="3044">
                  <c:v>1.1662211001378882E-4</c:v>
                </c:pt>
                <c:pt idx="3045">
                  <c:v>1.1662020387828568E-4</c:v>
                </c:pt>
                <c:pt idx="3046">
                  <c:v>1.1661830522922198E-4</c:v>
                </c:pt>
                <c:pt idx="3047">
                  <c:v>1.1661641403749671E-4</c:v>
                </c:pt>
                <c:pt idx="3048">
                  <c:v>1.1661453027412046E-4</c:v>
                </c:pt>
                <c:pt idx="3049">
                  <c:v>1.1661265391021516E-4</c:v>
                </c:pt>
                <c:pt idx="3050">
                  <c:v>1.1661078491701352E-4</c:v>
                </c:pt>
                <c:pt idx="3051">
                  <c:v>1.1660892326585868E-4</c:v>
                </c:pt>
                <c:pt idx="3052">
                  <c:v>1.1660706892820382E-4</c:v>
                </c:pt>
                <c:pt idx="3053">
                  <c:v>1.1660522187561166E-4</c:v>
                </c:pt>
                <c:pt idx="3054">
                  <c:v>1.1660338207975411E-4</c:v>
                </c:pt>
                <c:pt idx="3055">
                  <c:v>1.1660154951241187E-4</c:v>
                </c:pt>
                <c:pt idx="3056">
                  <c:v>1.1659972414547396E-4</c:v>
                </c:pt>
                <c:pt idx="3057">
                  <c:v>1.1659790595093732E-4</c:v>
                </c:pt>
                <c:pt idx="3058">
                  <c:v>1.1659609490090648E-4</c:v>
                </c:pt>
                <c:pt idx="3059">
                  <c:v>1.1659429096759305E-4</c:v>
                </c:pt>
                <c:pt idx="3060">
                  <c:v>1.1659249412331538E-4</c:v>
                </c:pt>
                <c:pt idx="3061">
                  <c:v>1.1659070434049816E-4</c:v>
                </c:pt>
                <c:pt idx="3062">
                  <c:v>1.1658892159167194E-4</c:v>
                </c:pt>
                <c:pt idx="3063">
                  <c:v>1.1658714584947285E-4</c:v>
                </c:pt>
                <c:pt idx="3064">
                  <c:v>1.165853770866421E-4</c:v>
                </c:pt>
                <c:pt idx="3065">
                  <c:v>1.1658361527602564E-4</c:v>
                </c:pt>
                <c:pt idx="3066">
                  <c:v>1.165818603905737E-4</c:v>
                </c:pt>
                <c:pt idx="3067">
                  <c:v>1.165801124033405E-4</c:v>
                </c:pt>
                <c:pt idx="3068">
                  <c:v>1.1657837128748377E-4</c:v>
                </c:pt>
                <c:pt idx="3069">
                  <c:v>1.1657663701626438E-4</c:v>
                </c:pt>
                <c:pt idx="3070">
                  <c:v>1.1657490956304596E-4</c:v>
                </c:pt>
                <c:pt idx="3071">
                  <c:v>1.1657318890129451E-4</c:v>
                </c:pt>
                <c:pt idx="3072">
                  <c:v>1.1657147500457801E-4</c:v>
                </c:pt>
                <c:pt idx="3073">
                  <c:v>1.1656976784656604E-4</c:v>
                </c:pt>
                <c:pt idx="3074">
                  <c:v>1.1656806740102935E-4</c:v>
                </c:pt>
                <c:pt idx="3075">
                  <c:v>1.1656637364183958E-4</c:v>
                </c:pt>
                <c:pt idx="3076">
                  <c:v>1.1656468654296877E-4</c:v>
                </c:pt>
                <c:pt idx="3077">
                  <c:v>1.1656300607848903E-4</c:v>
                </c:pt>
                <c:pt idx="3078">
                  <c:v>1.1656133222257218E-4</c:v>
                </c:pt>
                <c:pt idx="3079">
                  <c:v>1.165596649494893E-4</c:v>
                </c:pt>
                <c:pt idx="3080">
                  <c:v>1.1655800423361048E-4</c:v>
                </c:pt>
                <c:pt idx="3081">
                  <c:v>1.1655635004940429E-4</c:v>
                </c:pt>
                <c:pt idx="3082">
                  <c:v>1.1655470237143754E-4</c:v>
                </c:pt>
                <c:pt idx="3083">
                  <c:v>1.165530611743748E-4</c:v>
                </c:pt>
                <c:pt idx="3084">
                  <c:v>1.1655142643297815E-4</c:v>
                </c:pt>
                <c:pt idx="3085">
                  <c:v>1.1654979812210671E-4</c:v>
                </c:pt>
                <c:pt idx="3086">
                  <c:v>1.1654817621671629E-4</c:v>
                </c:pt>
                <c:pt idx="3087">
                  <c:v>1.1654656069185906E-4</c:v>
                </c:pt>
                <c:pt idx="3088">
                  <c:v>1.1654495152268317E-4</c:v>
                </c:pt>
                <c:pt idx="3089">
                  <c:v>1.1654334868443239E-4</c:v>
                </c:pt>
                <c:pt idx="3090">
                  <c:v>1.1654175215244571E-4</c:v>
                </c:pt>
                <c:pt idx="3091">
                  <c:v>1.1654016190215702E-4</c:v>
                </c:pt>
                <c:pt idx="3092">
                  <c:v>1.1653857790909477E-4</c:v>
                </c:pt>
                <c:pt idx="3093">
                  <c:v>1.1653700014888154E-4</c:v>
                </c:pt>
                <c:pt idx="3094">
                  <c:v>1.1653542859723376E-4</c:v>
                </c:pt>
                <c:pt idx="3095">
                  <c:v>1.1653386322996128E-4</c:v>
                </c:pt>
                <c:pt idx="3096">
                  <c:v>1.1653230402296709E-4</c:v>
                </c:pt>
                <c:pt idx="3097">
                  <c:v>1.1653075095224692E-4</c:v>
                </c:pt>
                <c:pt idx="3098">
                  <c:v>1.165292039938889E-4</c:v>
                </c:pt>
                <c:pt idx="3099">
                  <c:v>1.1652766312407322E-4</c:v>
                </c:pt>
                <c:pt idx="3100">
                  <c:v>1.1652612831907175E-4</c:v>
                </c:pt>
                <c:pt idx="3101">
                  <c:v>1.1652459955524773E-4</c:v>
                </c:pt>
                <c:pt idx="3102">
                  <c:v>1.1652307680905541E-4</c:v>
                </c:pt>
                <c:pt idx="3103">
                  <c:v>1.165215600570397E-4</c:v>
                </c:pt>
                <c:pt idx="3104">
                  <c:v>1.1652004927583583E-4</c:v>
                </c:pt>
                <c:pt idx="3105">
                  <c:v>1.1651854444216899E-4</c:v>
                </c:pt>
                <c:pt idx="3106">
                  <c:v>1.1651704553285403E-4</c:v>
                </c:pt>
                <c:pt idx="3107">
                  <c:v>1.1651555252479507E-4</c:v>
                </c:pt>
                <c:pt idx="3108">
                  <c:v>1.1651406539498522E-4</c:v>
                </c:pt>
                <c:pt idx="3109">
                  <c:v>1.1651258412050618E-4</c:v>
                </c:pt>
                <c:pt idx="3110">
                  <c:v>1.1651110867852794E-4</c:v>
                </c:pt>
                <c:pt idx="3111">
                  <c:v>1.1650963904630844E-4</c:v>
                </c:pt>
                <c:pt idx="3112">
                  <c:v>1.1650817520119324E-4</c:v>
                </c:pt>
                <c:pt idx="3113">
                  <c:v>1.1650671712061518E-4</c:v>
                </c:pt>
                <c:pt idx="3114">
                  <c:v>1.1650526478209403E-4</c:v>
                </c:pt>
                <c:pt idx="3115">
                  <c:v>1.1650381816323622E-4</c:v>
                </c:pt>
                <c:pt idx="3116">
                  <c:v>1.1650237724173445E-4</c:v>
                </c:pt>
                <c:pt idx="3117">
                  <c:v>1.1650094199536736E-4</c:v>
                </c:pt>
                <c:pt idx="3118">
                  <c:v>1.1649951240199927E-4</c:v>
                </c:pt>
                <c:pt idx="3119">
                  <c:v>1.1649808843957979E-4</c:v>
                </c:pt>
                <c:pt idx="3120">
                  <c:v>1.1649667008614353E-4</c:v>
                </c:pt>
                <c:pt idx="3121">
                  <c:v>1.1649525731980976E-4</c:v>
                </c:pt>
                <c:pt idx="3122">
                  <c:v>1.1649385011878209E-4</c:v>
                </c:pt>
                <c:pt idx="3123">
                  <c:v>1.1649244846134817E-4</c:v>
                </c:pt>
                <c:pt idx="3124">
                  <c:v>1.1649105232587934E-4</c:v>
                </c:pt>
                <c:pt idx="3125">
                  <c:v>1.1648946347644187E-4</c:v>
                </c:pt>
                <c:pt idx="3126">
                  <c:v>1.1648807910131153E-4</c:v>
                </c:pt>
                <c:pt idx="3127">
                  <c:v>1.1648670018071194E-4</c:v>
                </c:pt>
                <c:pt idx="3128">
                  <c:v>1.1648532669335781E-4</c:v>
                </c:pt>
                <c:pt idx="3129">
                  <c:v>1.16483958618046E-4</c:v>
                </c:pt>
                <c:pt idx="3130">
                  <c:v>1.1648259593365511E-4</c:v>
                </c:pt>
                <c:pt idx="3131">
                  <c:v>1.1648123861914522E-4</c:v>
                </c:pt>
                <c:pt idx="3132">
                  <c:v>1.1647988665355755E-4</c:v>
                </c:pt>
                <c:pt idx="3133">
                  <c:v>1.1647854001601414E-4</c:v>
                </c:pt>
                <c:pt idx="3134">
                  <c:v>1.1647719868571762E-4</c:v>
                </c:pt>
                <c:pt idx="3135">
                  <c:v>1.164758626419508E-4</c:v>
                </c:pt>
                <c:pt idx="3136">
                  <c:v>1.1647453186407645E-4</c:v>
                </c:pt>
                <c:pt idx="3137">
                  <c:v>1.1647320633153691E-4</c:v>
                </c:pt>
                <c:pt idx="3138">
                  <c:v>1.1647188602385391E-4</c:v>
                </c:pt>
                <c:pt idx="3139">
                  <c:v>1.1647057092062814E-4</c:v>
                </c:pt>
                <c:pt idx="3140">
                  <c:v>1.1646926100153902E-4</c:v>
                </c:pt>
                <c:pt idx="3141">
                  <c:v>1.1646795624634442E-4</c:v>
                </c:pt>
                <c:pt idx="3142">
                  <c:v>1.1646665663488026E-4</c:v>
                </c:pt>
                <c:pt idx="3143">
                  <c:v>1.1646536214706036E-4</c:v>
                </c:pt>
                <c:pt idx="3144">
                  <c:v>1.1646407276287601E-4</c:v>
                </c:pt>
                <c:pt idx="3145">
                  <c:v>1.1646278846239575E-4</c:v>
                </c:pt>
                <c:pt idx="3146">
                  <c:v>1.1646150922576505E-4</c:v>
                </c:pt>
                <c:pt idx="3147">
                  <c:v>1.1646023503320605E-4</c:v>
                </c:pt>
                <c:pt idx="3148">
                  <c:v>1.164589658650172E-4</c:v>
                </c:pt>
                <c:pt idx="3149">
                  <c:v>1.1645770170157304E-4</c:v>
                </c:pt>
                <c:pt idx="3150">
                  <c:v>1.1645644252332389E-4</c:v>
                </c:pt>
                <c:pt idx="3151">
                  <c:v>1.1645518831079554E-4</c:v>
                </c:pt>
                <c:pt idx="3152">
                  <c:v>1.1645393904458899E-4</c:v>
                </c:pt>
                <c:pt idx="3153">
                  <c:v>1.1645269470538011E-4</c:v>
                </c:pt>
                <c:pt idx="3154">
                  <c:v>1.1645145527391945E-4</c:v>
                </c:pt>
                <c:pt idx="3155">
                  <c:v>1.1645022073103188E-4</c:v>
                </c:pt>
                <c:pt idx="3156">
                  <c:v>1.1644899105761632E-4</c:v>
                </c:pt>
                <c:pt idx="3157">
                  <c:v>1.1644776623464549E-4</c:v>
                </c:pt>
                <c:pt idx="3158">
                  <c:v>1.1644654624316558E-4</c:v>
                </c:pt>
                <c:pt idx="3159">
                  <c:v>1.1644515785908324E-4</c:v>
                </c:pt>
                <c:pt idx="3160">
                  <c:v>1.1644394815731426E-4</c:v>
                </c:pt>
                <c:pt idx="3161">
                  <c:v>1.1644274322794248E-4</c:v>
                </c:pt>
                <c:pt idx="3162">
                  <c:v>1.1644154305231563E-4</c:v>
                </c:pt>
                <c:pt idx="3163">
                  <c:v>1.164403476118535E-4</c:v>
                </c:pt>
                <c:pt idx="3164">
                  <c:v>1.1643915688804765E-4</c:v>
                </c:pt>
                <c:pt idx="3165">
                  <c:v>1.1643797086246121E-4</c:v>
                </c:pt>
                <c:pt idx="3166">
                  <c:v>1.1643678951672851E-4</c:v>
                </c:pt>
                <c:pt idx="3167">
                  <c:v>1.1643561283255486E-4</c:v>
                </c:pt>
                <c:pt idx="3168">
                  <c:v>1.1643444079171634E-4</c:v>
                </c:pt>
                <c:pt idx="3169">
                  <c:v>1.1643327337605938E-4</c:v>
                </c:pt>
                <c:pt idx="3170">
                  <c:v>1.1643211056750063E-4</c:v>
                </c:pt>
                <c:pt idx="3171">
                  <c:v>1.1643095234802662E-4</c:v>
                </c:pt>
                <c:pt idx="3172">
                  <c:v>1.1642979869969353E-4</c:v>
                </c:pt>
                <c:pt idx="3173">
                  <c:v>1.1642864960462692E-4</c:v>
                </c:pt>
                <c:pt idx="3174">
                  <c:v>1.1642750504502142E-4</c:v>
                </c:pt>
                <c:pt idx="3175">
                  <c:v>1.164263650031405E-4</c:v>
                </c:pt>
                <c:pt idx="3176">
                  <c:v>1.1642522946131628E-4</c:v>
                </c:pt>
                <c:pt idx="3177">
                  <c:v>1.164240984019491E-4</c:v>
                </c:pt>
                <c:pt idx="3178">
                  <c:v>1.1642297180750742E-4</c:v>
                </c:pt>
                <c:pt idx="3179">
                  <c:v>1.1642184966052748E-4</c:v>
                </c:pt>
                <c:pt idx="3180">
                  <c:v>1.1642073194361307E-4</c:v>
                </c:pt>
                <c:pt idx="3181">
                  <c:v>1.1641961863943524E-4</c:v>
                </c:pt>
                <c:pt idx="3182">
                  <c:v>1.1641850973073209E-4</c:v>
                </c:pt>
                <c:pt idx="3183">
                  <c:v>1.1641740520030847E-4</c:v>
                </c:pt>
                <c:pt idx="3184">
                  <c:v>1.1641630503103575E-4</c:v>
                </c:pt>
                <c:pt idx="3185">
                  <c:v>1.1641520920585159E-4</c:v>
                </c:pt>
                <c:pt idx="3186">
                  <c:v>1.164141177077596E-4</c:v>
                </c:pt>
                <c:pt idx="3187">
                  <c:v>1.1641303051982919E-4</c:v>
                </c:pt>
                <c:pt idx="3188">
                  <c:v>1.1641194762519527E-4</c:v>
                </c:pt>
                <c:pt idx="3189">
                  <c:v>1.16410869007058E-4</c:v>
                </c:pt>
                <c:pt idx="3190">
                  <c:v>1.1640979464868254E-4</c:v>
                </c:pt>
                <c:pt idx="3191">
                  <c:v>1.1640872453339883E-4</c:v>
                </c:pt>
                <c:pt idx="3192">
                  <c:v>1.1640765864460129E-4</c:v>
                </c:pt>
                <c:pt idx="3193">
                  <c:v>1.1640659696574865E-4</c:v>
                </c:pt>
                <c:pt idx="3194">
                  <c:v>1.1640553948036363E-4</c:v>
                </c:pt>
                <c:pt idx="3195">
                  <c:v>1.1640448617203272E-4</c:v>
                </c:pt>
                <c:pt idx="3196">
                  <c:v>1.1640343702440595E-4</c:v>
                </c:pt>
                <c:pt idx="3197">
                  <c:v>1.1640239202119666E-4</c:v>
                </c:pt>
                <c:pt idx="3198">
                  <c:v>1.1640135114618122E-4</c:v>
                </c:pt>
                <c:pt idx="3199">
                  <c:v>1.1640031438319881E-4</c:v>
                </c:pt>
                <c:pt idx="3200">
                  <c:v>1.1639928171615116E-4</c:v>
                </c:pt>
                <c:pt idx="3201">
                  <c:v>1.1639825312900237E-4</c:v>
                </c:pt>
                <c:pt idx="3202">
                  <c:v>1.163972286057786E-4</c:v>
                </c:pt>
                <c:pt idx="3203">
                  <c:v>1.1639620813056788E-4</c:v>
                </c:pt>
                <c:pt idx="3204">
                  <c:v>1.1639519168751983E-4</c:v>
                </c:pt>
                <c:pt idx="3205">
                  <c:v>1.1639417926084549E-4</c:v>
                </c:pt>
                <c:pt idx="3206">
                  <c:v>1.1639317083481702E-4</c:v>
                </c:pt>
                <c:pt idx="3207">
                  <c:v>1.1639216639376752E-4</c:v>
                </c:pt>
                <c:pt idx="3208">
                  <c:v>1.1639116592209073E-4</c:v>
                </c:pt>
                <c:pt idx="3209">
                  <c:v>1.1639016940424089E-4</c:v>
                </c:pt>
                <c:pt idx="3210">
                  <c:v>1.1638917682473243E-4</c:v>
                </c:pt>
                <c:pt idx="3211">
                  <c:v>1.16388047250825E-4</c:v>
                </c:pt>
                <c:pt idx="3212">
                  <c:v>1.1638706305875286E-4</c:v>
                </c:pt>
                <c:pt idx="3213">
                  <c:v>1.1638608275674267E-4</c:v>
                </c:pt>
                <c:pt idx="3214">
                  <c:v>1.1638510632955587E-4</c:v>
                </c:pt>
                <c:pt idx="3215">
                  <c:v>1.16384133762013E-4</c:v>
                </c:pt>
                <c:pt idx="3216">
                  <c:v>1.1638316503899339E-4</c:v>
                </c:pt>
                <c:pt idx="3217">
                  <c:v>1.1638220014543496E-4</c:v>
                </c:pt>
                <c:pt idx="3218">
                  <c:v>1.1638123906633403E-4</c:v>
                </c:pt>
                <c:pt idx="3219">
                  <c:v>1.1638028178674501E-4</c:v>
                </c:pt>
                <c:pt idx="3220">
                  <c:v>1.1637932829178031E-4</c:v>
                </c:pt>
                <c:pt idx="3221">
                  <c:v>1.1637837856660999E-4</c:v>
                </c:pt>
                <c:pt idx="3222">
                  <c:v>1.163774325964616E-4</c:v>
                </c:pt>
                <c:pt idx="3223">
                  <c:v>1.1637649036661998E-4</c:v>
                </c:pt>
                <c:pt idx="3224">
                  <c:v>1.1637501724143537E-4</c:v>
                </c:pt>
                <c:pt idx="3225">
                  <c:v>1.1637408456235425E-4</c:v>
                </c:pt>
                <c:pt idx="3226">
                  <c:v>1.1637315557148981E-4</c:v>
                </c:pt>
                <c:pt idx="3227">
                  <c:v>1.1637223025438587E-4</c:v>
                </c:pt>
                <c:pt idx="3228">
                  <c:v>1.163713085966423E-4</c:v>
                </c:pt>
                <c:pt idx="3229">
                  <c:v>1.1637039058391482E-4</c:v>
                </c:pt>
                <c:pt idx="3230">
                  <c:v>1.1636947620191476E-4</c:v>
                </c:pt>
                <c:pt idx="3231">
                  <c:v>1.1636856543640884E-4</c:v>
                </c:pt>
                <c:pt idx="3232">
                  <c:v>1.1636765827321906E-4</c:v>
                </c:pt>
                <c:pt idx="3233">
                  <c:v>1.1636675469822231E-4</c:v>
                </c:pt>
                <c:pt idx="3234">
                  <c:v>1.1636585469735033E-4</c:v>
                </c:pt>
                <c:pt idx="3235">
                  <c:v>1.1636495825658938E-4</c:v>
                </c:pt>
                <c:pt idx="3236">
                  <c:v>1.1636406536198014E-4</c:v>
                </c:pt>
                <c:pt idx="3237">
                  <c:v>1.1636317599961737E-4</c:v>
                </c:pt>
                <c:pt idx="3238">
                  <c:v>1.1636229015564983E-4</c:v>
                </c:pt>
                <c:pt idx="3239">
                  <c:v>1.1636140781627998E-4</c:v>
                </c:pt>
                <c:pt idx="3240">
                  <c:v>1.1636052896776387E-4</c:v>
                </c:pt>
                <c:pt idx="3241">
                  <c:v>1.163596535964108E-4</c:v>
                </c:pt>
                <c:pt idx="3242">
                  <c:v>1.1635878168858325E-4</c:v>
                </c:pt>
                <c:pt idx="3243">
                  <c:v>1.1635791323069659E-4</c:v>
                </c:pt>
                <c:pt idx="3244">
                  <c:v>1.1635704820921894E-4</c:v>
                </c:pt>
                <c:pt idx="3245">
                  <c:v>1.1635618661067089E-4</c:v>
                </c:pt>
                <c:pt idx="3246">
                  <c:v>1.1635532842162541E-4</c:v>
                </c:pt>
                <c:pt idx="3247">
                  <c:v>1.1635447362870749E-4</c:v>
                </c:pt>
                <c:pt idx="3248">
                  <c:v>1.1635362221859413E-4</c:v>
                </c:pt>
                <c:pt idx="3249">
                  <c:v>1.1635277417801397E-4</c:v>
                </c:pt>
                <c:pt idx="3250">
                  <c:v>1.1635192949374724E-4</c:v>
                </c:pt>
                <c:pt idx="3251">
                  <c:v>1.1635108815262542E-4</c:v>
                </c:pt>
                <c:pt idx="3252">
                  <c:v>1.1635025014153115E-4</c:v>
                </c:pt>
                <c:pt idx="3253">
                  <c:v>1.1634941544739799E-4</c:v>
                </c:pt>
                <c:pt idx="3254">
                  <c:v>1.1634858405721025E-4</c:v>
                </c:pt>
                <c:pt idx="3255">
                  <c:v>1.1634775595800274E-4</c:v>
                </c:pt>
                <c:pt idx="3256">
                  <c:v>1.1634693113686065E-4</c:v>
                </c:pt>
                <c:pt idx="3257">
                  <c:v>1.163461095809193E-4</c:v>
                </c:pt>
                <c:pt idx="3258">
                  <c:v>1.1634529127736399E-4</c:v>
                </c:pt>
                <c:pt idx="3259">
                  <c:v>1.1634447621342974E-4</c:v>
                </c:pt>
                <c:pt idx="3260">
                  <c:v>1.1634366437640122E-4</c:v>
                </c:pt>
                <c:pt idx="3261">
                  <c:v>1.1634285575361243E-4</c:v>
                </c:pt>
                <c:pt idx="3262">
                  <c:v>1.1634205033244658E-4</c:v>
                </c:pt>
                <c:pt idx="3263">
                  <c:v>1.1634124810033591E-4</c:v>
                </c:pt>
                <c:pt idx="3264">
                  <c:v>1.1634044904476143E-4</c:v>
                </c:pt>
                <c:pt idx="3265">
                  <c:v>1.1633965315325286E-4</c:v>
                </c:pt>
                <c:pt idx="3266">
                  <c:v>1.1633886041338831E-4</c:v>
                </c:pt>
                <c:pt idx="3267">
                  <c:v>1.1633807081279416E-4</c:v>
                </c:pt>
                <c:pt idx="3268">
                  <c:v>1.1633728433914487E-4</c:v>
                </c:pt>
                <c:pt idx="3269">
                  <c:v>1.1633650098016281E-4</c:v>
                </c:pt>
                <c:pt idx="3270">
                  <c:v>1.1633572072361802E-4</c:v>
                </c:pt>
                <c:pt idx="3271">
                  <c:v>1.1633494355732812E-4</c:v>
                </c:pt>
                <c:pt idx="3272">
                  <c:v>1.1633416946915803E-4</c:v>
                </c:pt>
                <c:pt idx="3273">
                  <c:v>1.1633339844701983E-4</c:v>
                </c:pt>
                <c:pt idx="3274">
                  <c:v>1.163326304788726E-4</c:v>
                </c:pt>
                <c:pt idx="3275">
                  <c:v>1.1633186555272221E-4</c:v>
                </c:pt>
                <c:pt idx="3276">
                  <c:v>1.1633110365662116E-4</c:v>
                </c:pt>
                <c:pt idx="3277">
                  <c:v>1.1633034477866838E-4</c:v>
                </c:pt>
                <c:pt idx="3278">
                  <c:v>1.1632958890700907E-4</c:v>
                </c:pt>
                <c:pt idx="3279">
                  <c:v>1.1632883602983451E-4</c:v>
                </c:pt>
                <c:pt idx="3280">
                  <c:v>1.1632808613538191E-4</c:v>
                </c:pt>
                <c:pt idx="3281">
                  <c:v>1.1632733921193416E-4</c:v>
                </c:pt>
                <c:pt idx="3282">
                  <c:v>1.1632659524781978E-4</c:v>
                </c:pt>
                <c:pt idx="3283">
                  <c:v>1.1632585423141262E-4</c:v>
                </c:pt>
                <c:pt idx="3284">
                  <c:v>1.1632511615113176E-4</c:v>
                </c:pt>
                <c:pt idx="3285">
                  <c:v>1.1632438099544128E-4</c:v>
                </c:pt>
                <c:pt idx="3286">
                  <c:v>1.1632364875285019E-4</c:v>
                </c:pt>
                <c:pt idx="3287">
                  <c:v>1.1632291941191212E-4</c:v>
                </c:pt>
                <c:pt idx="3288">
                  <c:v>1.1632219296122525E-4</c:v>
                </c:pt>
                <c:pt idx="3289">
                  <c:v>1.1632146938943212E-4</c:v>
                </c:pt>
                <c:pt idx="3290">
                  <c:v>1.1632074868521941E-4</c:v>
                </c:pt>
                <c:pt idx="3291">
                  <c:v>1.1632003083731782E-4</c:v>
                </c:pt>
                <c:pt idx="3292">
                  <c:v>1.1631931583450193E-4</c:v>
                </c:pt>
                <c:pt idx="3293">
                  <c:v>1.1631860366558991E-4</c:v>
                </c:pt>
                <c:pt idx="3294">
                  <c:v>1.163178943194435E-4</c:v>
                </c:pt>
                <c:pt idx="3295">
                  <c:v>1.1631718778496773E-4</c:v>
                </c:pt>
                <c:pt idx="3296">
                  <c:v>1.1631648405111084E-4</c:v>
                </c:pt>
                <c:pt idx="3297">
                  <c:v>1.1631578310686405E-4</c:v>
                </c:pt>
                <c:pt idx="3298">
                  <c:v>1.1631508494126138E-4</c:v>
                </c:pt>
                <c:pt idx="3299">
                  <c:v>1.1631438954337961E-4</c:v>
                </c:pt>
                <c:pt idx="3300">
                  <c:v>1.1631369690233793E-4</c:v>
                </c:pt>
                <c:pt idx="3301">
                  <c:v>1.1631300700729795E-4</c:v>
                </c:pt>
                <c:pt idx="3302">
                  <c:v>1.1631231984746342E-4</c:v>
                </c:pt>
                <c:pt idx="3303">
                  <c:v>1.1631163541208013E-4</c:v>
                </c:pt>
                <c:pt idx="3304">
                  <c:v>1.1631095369043572E-4</c:v>
                </c:pt>
                <c:pt idx="3305">
                  <c:v>1.1631027467185955E-4</c:v>
                </c:pt>
                <c:pt idx="3306">
                  <c:v>1.1630959834572246E-4</c:v>
                </c:pt>
                <c:pt idx="3307">
                  <c:v>1.1630892470143672E-4</c:v>
                </c:pt>
                <c:pt idx="3308">
                  <c:v>1.1630825372845581E-4</c:v>
                </c:pt>
                <c:pt idx="3309">
                  <c:v>1.1630758541627426E-4</c:v>
                </c:pt>
                <c:pt idx="3310">
                  <c:v>1.1630691975442751E-4</c:v>
                </c:pt>
                <c:pt idx="3311">
                  <c:v>1.1630625673249173E-4</c:v>
                </c:pt>
                <c:pt idx="3312">
                  <c:v>1.163055963400837E-4</c:v>
                </c:pt>
                <c:pt idx="3313">
                  <c:v>1.1630493856686061E-4</c:v>
                </c:pt>
                <c:pt idx="3314">
                  <c:v>1.1630428340251996E-4</c:v>
                </c:pt>
                <c:pt idx="3315">
                  <c:v>1.1630363083679933E-4</c:v>
                </c:pt>
                <c:pt idx="3316">
                  <c:v>1.1630298085947628E-4</c:v>
                </c:pt>
                <c:pt idx="3317">
                  <c:v>1.163023334603682E-4</c:v>
                </c:pt>
                <c:pt idx="3318">
                  <c:v>1.1630168862933214E-4</c:v>
                </c:pt>
                <c:pt idx="3319">
                  <c:v>1.1630104635626465E-4</c:v>
                </c:pt>
                <c:pt idx="3320">
                  <c:v>1.1630040663110161E-4</c:v>
                </c:pt>
                <c:pt idx="3321">
                  <c:v>1.1629976944381816E-4</c:v>
                </c:pt>
                <c:pt idx="3322">
                  <c:v>1.1629913478442843E-4</c:v>
                </c:pt>
                <c:pt idx="3323">
                  <c:v>1.1629850264298551E-4</c:v>
                </c:pt>
                <c:pt idx="3324">
                  <c:v>1.162978730095812E-4</c:v>
                </c:pt>
                <c:pt idx="3325">
                  <c:v>1.1629724587434595E-4</c:v>
                </c:pt>
                <c:pt idx="3326">
                  <c:v>1.1629662122744862E-4</c:v>
                </c:pt>
                <c:pt idx="3327">
                  <c:v>1.1629599905909641E-4</c:v>
                </c:pt>
                <c:pt idx="3328">
                  <c:v>1.1629537935953465E-4</c:v>
                </c:pt>
                <c:pt idx="3329">
                  <c:v>1.1629476211904673E-4</c:v>
                </c:pt>
                <c:pt idx="3330">
                  <c:v>1.1629414732795385E-4</c:v>
                </c:pt>
                <c:pt idx="3331">
                  <c:v>1.1629353497661498E-4</c:v>
                </c:pt>
                <c:pt idx="3332">
                  <c:v>1.1629292505542663E-4</c:v>
                </c:pt>
                <c:pt idx="3333">
                  <c:v>1.1629231755482277E-4</c:v>
                </c:pt>
                <c:pt idx="3334">
                  <c:v>1.1629171246527465E-4</c:v>
                </c:pt>
                <c:pt idx="3335">
                  <c:v>1.1629110977729064E-4</c:v>
                </c:pt>
                <c:pt idx="3336">
                  <c:v>1.1629050948141613E-4</c:v>
                </c:pt>
                <c:pt idx="3337">
                  <c:v>1.162899115682334E-4</c:v>
                </c:pt>
                <c:pt idx="3338">
                  <c:v>1.1628931602836137E-4</c:v>
                </c:pt>
                <c:pt idx="3339">
                  <c:v>1.1628872285245559E-4</c:v>
                </c:pt>
                <c:pt idx="3340">
                  <c:v>1.1628813203120805E-4</c:v>
                </c:pt>
                <c:pt idx="3341">
                  <c:v>1.1628754355534702E-4</c:v>
                </c:pt>
                <c:pt idx="3342">
                  <c:v>1.1628695741563689E-4</c:v>
                </c:pt>
                <c:pt idx="3343">
                  <c:v>1.162863736028781E-4</c:v>
                </c:pt>
                <c:pt idx="3344">
                  <c:v>1.1628579210790698E-4</c:v>
                </c:pt>
                <c:pt idx="3345">
                  <c:v>1.1628521292159557E-4</c:v>
                </c:pt>
                <c:pt idx="3346">
                  <c:v>1.162846360348515E-4</c:v>
                </c:pt>
                <c:pt idx="3347">
                  <c:v>1.1628406143861789E-4</c:v>
                </c:pt>
                <c:pt idx="3348">
                  <c:v>1.1628348912387318E-4</c:v>
                </c:pt>
                <c:pt idx="3349">
                  <c:v>1.16282919081631E-4</c:v>
                </c:pt>
                <c:pt idx="3350">
                  <c:v>1.1628235130294001E-4</c:v>
                </c:pt>
                <c:pt idx="3351">
                  <c:v>1.1628178577888382E-4</c:v>
                </c:pt>
                <c:pt idx="3352">
                  <c:v>1.1628122250058081E-4</c:v>
                </c:pt>
                <c:pt idx="3353">
                  <c:v>1.1628066145918401E-4</c:v>
                </c:pt>
                <c:pt idx="3354">
                  <c:v>1.1628010264588096E-4</c:v>
                </c:pt>
                <c:pt idx="3355">
                  <c:v>1.1627954605189362E-4</c:v>
                </c:pt>
                <c:pt idx="3356">
                  <c:v>1.1627899166847814E-4</c:v>
                </c:pt>
                <c:pt idx="3357">
                  <c:v>1.1627843948692485E-4</c:v>
                </c:pt>
                <c:pt idx="3358">
                  <c:v>1.1627788949855803E-4</c:v>
                </c:pt>
                <c:pt idx="3359">
                  <c:v>1.1627734169473583E-4</c:v>
                </c:pt>
                <c:pt idx="3360">
                  <c:v>1.1627679606685012E-4</c:v>
                </c:pt>
                <c:pt idx="3361">
                  <c:v>1.1627625260632636E-4</c:v>
                </c:pt>
                <c:pt idx="3362">
                  <c:v>1.1627571130462349E-4</c:v>
                </c:pt>
                <c:pt idx="3363">
                  <c:v>1.1627517215323377E-4</c:v>
                </c:pt>
                <c:pt idx="3364">
                  <c:v>1.162746351436827E-4</c:v>
                </c:pt>
                <c:pt idx="3365">
                  <c:v>1.1627410026752884E-4</c:v>
                </c:pt>
                <c:pt idx="3366">
                  <c:v>1.1627356751636369E-4</c:v>
                </c:pt>
                <c:pt idx="3367">
                  <c:v>1.1627303688181159E-4</c:v>
                </c:pt>
                <c:pt idx="3368">
                  <c:v>1.1627250835552956E-4</c:v>
                </c:pt>
                <c:pt idx="3369">
                  <c:v>1.1627198192920725E-4</c:v>
                </c:pt>
                <c:pt idx="3370">
                  <c:v>1.1627145759456669E-4</c:v>
                </c:pt>
                <c:pt idx="3371">
                  <c:v>1.1627093534336226E-4</c:v>
                </c:pt>
                <c:pt idx="3372">
                  <c:v>1.1627041516738055E-4</c:v>
                </c:pt>
                <c:pt idx="3373">
                  <c:v>1.1626989705844019E-4</c:v>
                </c:pt>
                <c:pt idx="3374">
                  <c:v>1.162693810083918E-4</c:v>
                </c:pt>
                <c:pt idx="3375">
                  <c:v>1.1626886700911777E-4</c:v>
                </c:pt>
                <c:pt idx="3376">
                  <c:v>1.1626835505253226E-4</c:v>
                </c:pt>
                <c:pt idx="3377">
                  <c:v>1.1626784513058097E-4</c:v>
                </c:pt>
                <c:pt idx="3378">
                  <c:v>1.1626733723524105E-4</c:v>
                </c:pt>
                <c:pt idx="3379">
                  <c:v>1.1626683135852102E-4</c:v>
                </c:pt>
                <c:pt idx="3380">
                  <c:v>1.162663274924606E-4</c:v>
                </c:pt>
                <c:pt idx="3381">
                  <c:v>1.1626582562913059E-4</c:v>
                </c:pt>
                <c:pt idx="3382">
                  <c:v>1.1626532576063278E-4</c:v>
                </c:pt>
                <c:pt idx="3383">
                  <c:v>1.1626482787909984E-4</c:v>
                </c:pt>
                <c:pt idx="3384">
                  <c:v>1.1626433197669514E-4</c:v>
                </c:pt>
                <c:pt idx="3385">
                  <c:v>1.1626383804561266E-4</c:v>
                </c:pt>
                <c:pt idx="3386">
                  <c:v>1.1626334607807694E-4</c:v>
                </c:pt>
                <c:pt idx="3387">
                  <c:v>1.1626285606634285E-4</c:v>
                </c:pt>
                <c:pt idx="3388">
                  <c:v>1.1626236800269552E-4</c:v>
                </c:pt>
                <c:pt idx="3389">
                  <c:v>1.1626188187945026E-4</c:v>
                </c:pt>
                <c:pt idx="3390">
                  <c:v>1.1626139768895238E-4</c:v>
                </c:pt>
                <c:pt idx="3391">
                  <c:v>1.1626091542357717E-4</c:v>
                </c:pt>
                <c:pt idx="3392">
                  <c:v>1.1626043507572962E-4</c:v>
                </c:pt>
                <c:pt idx="3393">
                  <c:v>1.1625995663784449E-4</c:v>
                </c:pt>
                <c:pt idx="3394">
                  <c:v>1.1625948010238604E-4</c:v>
                </c:pt>
                <c:pt idx="3395">
                  <c:v>1.1625900546184807E-4</c:v>
                </c:pt>
                <c:pt idx="3396">
                  <c:v>1.1625853270875364E-4</c:v>
                </c:pt>
                <c:pt idx="3397">
                  <c:v>1.162580618356551E-4</c:v>
                </c:pt>
                <c:pt idx="3398">
                  <c:v>1.1625759283513384E-4</c:v>
                </c:pt>
                <c:pt idx="3399">
                  <c:v>1.1625712569980036E-4</c:v>
                </c:pt>
                <c:pt idx="3400">
                  <c:v>1.1625666042229395E-4</c:v>
                </c:pt>
                <c:pt idx="3401">
                  <c:v>1.1625619699528275E-4</c:v>
                </c:pt>
                <c:pt idx="3402">
                  <c:v>1.1625573541146351E-4</c:v>
                </c:pt>
                <c:pt idx="3403">
                  <c:v>1.1625527566356159E-4</c:v>
                </c:pt>
                <c:pt idx="3404">
                  <c:v>1.1625481774433076E-4</c:v>
                </c:pt>
                <c:pt idx="3405">
                  <c:v>1.1625436164655315E-4</c:v>
                </c:pt>
                <c:pt idx="3406">
                  <c:v>1.1625390736303909E-4</c:v>
                </c:pt>
                <c:pt idx="3407">
                  <c:v>1.1625345488662706E-4</c:v>
                </c:pt>
                <c:pt idx="3408">
                  <c:v>1.1625300421018353E-4</c:v>
                </c:pt>
                <c:pt idx="3409">
                  <c:v>1.1625255532660287E-4</c:v>
                </c:pt>
                <c:pt idx="3410">
                  <c:v>1.1625210822880725E-4</c:v>
                </c:pt>
                <c:pt idx="3411">
                  <c:v>1.1625166290974653E-4</c:v>
                </c:pt>
                <c:pt idx="3412">
                  <c:v>1.1625121936239813E-4</c:v>
                </c:pt>
                <c:pt idx="3413">
                  <c:v>1.1625077757976695E-4</c:v>
                </c:pt>
                <c:pt idx="3414">
                  <c:v>1.1625033755488528E-4</c:v>
                </c:pt>
                <c:pt idx="3415">
                  <c:v>1.1624989928081264E-4</c:v>
                </c:pt>
                <c:pt idx="3416">
                  <c:v>1.1624946275063571E-4</c:v>
                </c:pt>
                <c:pt idx="3417">
                  <c:v>1.1624902795746823E-4</c:v>
                </c:pt>
                <c:pt idx="3418">
                  <c:v>1.1624859489445086E-4</c:v>
                </c:pt>
                <c:pt idx="3419">
                  <c:v>1.1624810207507584E-4</c:v>
                </c:pt>
                <c:pt idx="3420">
                  <c:v>1.1624767269654997E-4</c:v>
                </c:pt>
                <c:pt idx="3421">
                  <c:v>1.1624724502679059E-4</c:v>
                </c:pt>
                <c:pt idx="3422">
                  <c:v>1.1624681905904892E-4</c:v>
                </c:pt>
                <c:pt idx="3423">
                  <c:v>1.1624639478660255E-4</c:v>
                </c:pt>
                <c:pt idx="3424">
                  <c:v>1.1624597220275542E-4</c:v>
                </c:pt>
                <c:pt idx="3425">
                  <c:v>1.1624555130083765E-4</c:v>
                </c:pt>
                <c:pt idx="3426">
                  <c:v>1.1624513207420546E-4</c:v>
                </c:pt>
                <c:pt idx="3427">
                  <c:v>1.1624471451624113E-4</c:v>
                </c:pt>
                <c:pt idx="3428">
                  <c:v>1.1624429862035276E-4</c:v>
                </c:pt>
                <c:pt idx="3429">
                  <c:v>1.1624388437997436E-4</c:v>
                </c:pt>
                <c:pt idx="3430">
                  <c:v>1.1624347178856554E-4</c:v>
                </c:pt>
                <c:pt idx="3431">
                  <c:v>1.1624306083961158E-4</c:v>
                </c:pt>
                <c:pt idx="3432">
                  <c:v>1.1624265152662325E-4</c:v>
                </c:pt>
                <c:pt idx="3433">
                  <c:v>1.1624224384313673E-4</c:v>
                </c:pt>
                <c:pt idx="3434">
                  <c:v>1.1624183778271351E-4</c:v>
                </c:pt>
                <c:pt idx="3435">
                  <c:v>1.1624143333894028E-4</c:v>
                </c:pt>
                <c:pt idx="3436">
                  <c:v>1.1624103050542886E-4</c:v>
                </c:pt>
                <c:pt idx="3437">
                  <c:v>1.1624062927581606E-4</c:v>
                </c:pt>
                <c:pt idx="3438">
                  <c:v>1.1624022964376367E-4</c:v>
                </c:pt>
                <c:pt idx="3439">
                  <c:v>1.1623983160295822E-4</c:v>
                </c:pt>
                <c:pt idx="3440">
                  <c:v>1.1623943514711102E-4</c:v>
                </c:pt>
                <c:pt idx="3441">
                  <c:v>1.1623904026995801E-4</c:v>
                </c:pt>
                <c:pt idx="3442">
                  <c:v>1.1623864696525964E-4</c:v>
                </c:pt>
                <c:pt idx="3443">
                  <c:v>1.1623825522680083E-4</c:v>
                </c:pt>
                <c:pt idx="3444">
                  <c:v>1.1623786504839081E-4</c:v>
                </c:pt>
                <c:pt idx="3445">
                  <c:v>1.1623747642386311E-4</c:v>
                </c:pt>
                <c:pt idx="3446">
                  <c:v>1.1623708934707537E-4</c:v>
                </c:pt>
                <c:pt idx="3447">
                  <c:v>1.1623670381190932E-4</c:v>
                </c:pt>
                <c:pt idx="3448">
                  <c:v>1.1623631981227065E-4</c:v>
                </c:pt>
                <c:pt idx="3449">
                  <c:v>1.1623593734208894E-4</c:v>
                </c:pt>
                <c:pt idx="3450">
                  <c:v>1.1623555639531756E-4</c:v>
                </c:pt>
                <c:pt idx="3451">
                  <c:v>1.1623517696593354E-4</c:v>
                </c:pt>
                <c:pt idx="3452">
                  <c:v>1.1623479904793754E-4</c:v>
                </c:pt>
                <c:pt idx="3453">
                  <c:v>1.1623442263535373E-4</c:v>
                </c:pt>
                <c:pt idx="3454">
                  <c:v>1.1623404772222968E-4</c:v>
                </c:pt>
                <c:pt idx="3455">
                  <c:v>1.1623367430263629E-4</c:v>
                </c:pt>
                <c:pt idx="3456">
                  <c:v>1.1623330237066774E-4</c:v>
                </c:pt>
                <c:pt idx="3457">
                  <c:v>1.1623293192044128E-4</c:v>
                </c:pt>
                <c:pt idx="3458">
                  <c:v>1.162325629460973E-4</c:v>
                </c:pt>
                <c:pt idx="3459">
                  <c:v>1.1623219544179911E-4</c:v>
                </c:pt>
                <c:pt idx="3460">
                  <c:v>1.1623182940173289E-4</c:v>
                </c:pt>
                <c:pt idx="3461">
                  <c:v>1.1623146482010765E-4</c:v>
                </c:pt>
                <c:pt idx="3462">
                  <c:v>1.1623110169115507E-4</c:v>
                </c:pt>
                <c:pt idx="3463">
                  <c:v>1.1623074000912944E-4</c:v>
                </c:pt>
                <c:pt idx="3464">
                  <c:v>1.1623037976830763E-4</c:v>
                </c:pt>
                <c:pt idx="3465">
                  <c:v>1.1623002096298888E-4</c:v>
                </c:pt>
                <c:pt idx="3466">
                  <c:v>1.1622966358749482E-4</c:v>
                </c:pt>
                <c:pt idx="3467">
                  <c:v>1.1622930763616933E-4</c:v>
                </c:pt>
                <c:pt idx="3468">
                  <c:v>1.162289531033785E-4</c:v>
                </c:pt>
                <c:pt idx="3469">
                  <c:v>1.1622859998351046E-4</c:v>
                </c:pt>
                <c:pt idx="3470">
                  <c:v>1.1622824827097539E-4</c:v>
                </c:pt>
                <c:pt idx="3471">
                  <c:v>1.162278480299158E-4</c:v>
                </c:pt>
                <c:pt idx="3472">
                  <c:v>1.1622749931437316E-4</c:v>
                </c:pt>
                <c:pt idx="3473">
                  <c:v>1.1622715198873774E-4</c:v>
                </c:pt>
                <c:pt idx="3474">
                  <c:v>1.1622680604751E-4</c:v>
                </c:pt>
                <c:pt idx="3475">
                  <c:v>1.1622646148521191E-4</c:v>
                </c:pt>
                <c:pt idx="3476">
                  <c:v>1.1622611829638699E-4</c:v>
                </c:pt>
                <c:pt idx="3477">
                  <c:v>1.1622577647560013E-4</c:v>
                </c:pt>
                <c:pt idx="3478">
                  <c:v>1.1622543601743755E-4</c:v>
                </c:pt>
                <c:pt idx="3479">
                  <c:v>1.1622509691650669E-4</c:v>
                </c:pt>
                <c:pt idx="3480">
                  <c:v>1.1622475916743615E-4</c:v>
                </c:pt>
                <c:pt idx="3481">
                  <c:v>1.1622442276487566E-4</c:v>
                </c:pt>
                <c:pt idx="3482">
                  <c:v>1.1622408770349585E-4</c:v>
                </c:pt>
                <c:pt idx="3483">
                  <c:v>1.1622375397798832E-4</c:v>
                </c:pt>
                <c:pt idx="3484">
                  <c:v>1.1622342158306551E-4</c:v>
                </c:pt>
                <c:pt idx="3485">
                  <c:v>1.1622309051346055E-4</c:v>
                </c:pt>
                <c:pt idx="3486">
                  <c:v>1.162227607639273E-4</c:v>
                </c:pt>
                <c:pt idx="3487">
                  <c:v>1.1622243232924017E-4</c:v>
                </c:pt>
                <c:pt idx="3488">
                  <c:v>1.1622210520419408E-4</c:v>
                </c:pt>
                <c:pt idx="3489">
                  <c:v>1.1622177938360439E-4</c:v>
                </c:pt>
                <c:pt idx="3490">
                  <c:v>1.1622145486230682E-4</c:v>
                </c:pt>
                <c:pt idx="3491">
                  <c:v>1.1622113163515733E-4</c:v>
                </c:pt>
                <c:pt idx="3492">
                  <c:v>1.1622080969703209E-4</c:v>
                </c:pt>
                <c:pt idx="3493">
                  <c:v>1.1622048904282737E-4</c:v>
                </c:pt>
                <c:pt idx="3494">
                  <c:v>1.1622016966745951E-4</c:v>
                </c:pt>
                <c:pt idx="3495">
                  <c:v>1.1621985156586475E-4</c:v>
                </c:pt>
                <c:pt idx="3496">
                  <c:v>1.1621953473299923E-4</c:v>
                </c:pt>
                <c:pt idx="3497">
                  <c:v>1.1621921916383894E-4</c:v>
                </c:pt>
                <c:pt idx="3498">
                  <c:v>1.1621890485337953E-4</c:v>
                </c:pt>
                <c:pt idx="3499">
                  <c:v>1.1621859179663633E-4</c:v>
                </c:pt>
                <c:pt idx="3500">
                  <c:v>1.1621827998864423E-4</c:v>
                </c:pt>
                <c:pt idx="3501">
                  <c:v>1.1621796942445762E-4</c:v>
                </c:pt>
                <c:pt idx="3502">
                  <c:v>1.1621766009915032E-4</c:v>
                </c:pt>
                <c:pt idx="3503">
                  <c:v>1.1621735200781548E-4</c:v>
                </c:pt>
                <c:pt idx="3504">
                  <c:v>1.1621704514556554E-4</c:v>
                </c:pt>
                <c:pt idx="3505">
                  <c:v>1.162167395075320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C49-40AF-BCFD-4622A8D224A3}"/>
            </c:ext>
          </c:extLst>
        </c:ser>
        <c:axId val="156831744"/>
        <c:axId val="156833280"/>
      </c:scatterChart>
      <c:valAx>
        <c:axId val="15683174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56833280"/>
        <c:crosses val="autoZero"/>
        <c:crossBetween val="midCat"/>
        <c:majorUnit val="1825"/>
      </c:valAx>
      <c:valAx>
        <c:axId val="15683328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568317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32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4</xdr:col>
      <xdr:colOff>333373</xdr:colOff>
      <xdr:row>2</xdr:row>
      <xdr:rowOff>9525</xdr:rowOff>
    </xdr:from>
    <xdr:to>
      <xdr:col>53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918125</xdr:colOff>
      <xdr:row>24</xdr:row>
      <xdr:rowOff>109450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924475</xdr:colOff>
      <xdr:row>49</xdr:row>
      <xdr:rowOff>103100</xdr:rowOff>
    </xdr:to>
    <xdr:graphicFrame macro="">
      <xdr:nvGraphicFramePr>
        <xdr:cNvPr id="6" name="Chart 5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6006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6069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giudici/Documents/IRD/Nested%20Calibration%20fixed%20c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ktData"/>
      <sheetName val="DiscountBasedCurve"/>
      <sheetName val="6MSimpleBasisBootstrap"/>
      <sheetName val="6MContinuousBasisBootstrap"/>
      <sheetName val="3MSimpleBasisBootstrap"/>
      <sheetName val="3MContinuousBasisBootstrap"/>
      <sheetName val="12MSimpleBasisBootstrap"/>
      <sheetName val="12MContinuousBasisBootstrap"/>
      <sheetName val="1MSimpleBasisBootstrap"/>
      <sheetName val="1MContinuousBasisBootstrap"/>
      <sheetName val="CrossCheck"/>
      <sheetName val="Table"/>
    </sheetNames>
    <sheetDataSet>
      <sheetData sheetId="0" refreshError="1">
        <row r="13">
          <cell r="C13" t="str">
            <v>MAR16</v>
          </cell>
        </row>
        <row r="14">
          <cell r="C14" t="str">
            <v>APR16</v>
          </cell>
        </row>
        <row r="15">
          <cell r="C15" t="str">
            <v>JUN16</v>
          </cell>
        </row>
        <row r="16">
          <cell r="C16" t="str">
            <v>JUL16</v>
          </cell>
        </row>
        <row r="17">
          <cell r="C17" t="str">
            <v>SEP16</v>
          </cell>
        </row>
        <row r="18">
          <cell r="C18" t="str">
            <v>OCT16</v>
          </cell>
        </row>
        <row r="19">
          <cell r="C19" t="str">
            <v>DEC16</v>
          </cell>
          <cell r="AB19" t="str">
            <v>2X1S</v>
          </cell>
        </row>
        <row r="20">
          <cell r="C20" t="str">
            <v>JAN17</v>
          </cell>
          <cell r="AB20" t="str">
            <v>3X1S</v>
          </cell>
        </row>
        <row r="21">
          <cell r="AB21" t="str">
            <v>4X1S</v>
          </cell>
        </row>
        <row r="22">
          <cell r="AB22" t="str">
            <v>5X1S</v>
          </cell>
        </row>
        <row r="23">
          <cell r="AB23" t="str">
            <v>6X1S</v>
          </cell>
        </row>
        <row r="24">
          <cell r="AB24" t="str">
            <v>7X1S</v>
          </cell>
        </row>
        <row r="25">
          <cell r="AB25" t="str">
            <v>8X1S</v>
          </cell>
        </row>
        <row r="26">
          <cell r="AB26" t="str">
            <v>9X1S</v>
          </cell>
        </row>
        <row r="27">
          <cell r="AB27" t="str">
            <v>10X1S</v>
          </cell>
        </row>
        <row r="28">
          <cell r="AB28" t="str">
            <v>11X1S</v>
          </cell>
        </row>
        <row r="29">
          <cell r="AB29" t="str">
            <v>12X1S</v>
          </cell>
        </row>
        <row r="32">
          <cell r="AB32" t="str">
            <v>2Y</v>
          </cell>
        </row>
        <row r="33">
          <cell r="AB33" t="str">
            <v>3Y</v>
          </cell>
        </row>
        <row r="34">
          <cell r="AB34" t="str">
            <v>4Y</v>
          </cell>
        </row>
        <row r="35">
          <cell r="AB35" t="str">
            <v>5Y</v>
          </cell>
        </row>
        <row r="36">
          <cell r="AB36" t="str">
            <v>6Y</v>
          </cell>
        </row>
        <row r="37">
          <cell r="AB37" t="str">
            <v>7Y</v>
          </cell>
        </row>
        <row r="38">
          <cell r="AB38" t="str">
            <v>8Y</v>
          </cell>
        </row>
        <row r="39">
          <cell r="AB39" t="str">
            <v>9Y</v>
          </cell>
        </row>
        <row r="40">
          <cell r="AB40" t="str">
            <v>10Y</v>
          </cell>
        </row>
        <row r="41">
          <cell r="AB41" t="str">
            <v>11Y</v>
          </cell>
        </row>
        <row r="42">
          <cell r="AB42" t="str">
            <v>12Y</v>
          </cell>
        </row>
        <row r="43">
          <cell r="AB43" t="str">
            <v>15Y</v>
          </cell>
        </row>
        <row r="44">
          <cell r="I44" t="str">
            <v>2Y</v>
          </cell>
          <cell r="AB44" t="str">
            <v>20Y</v>
          </cell>
        </row>
        <row r="45">
          <cell r="I45" t="str">
            <v>3Y</v>
          </cell>
          <cell r="O45" t="str">
            <v>2Y</v>
          </cell>
          <cell r="U45" t="str">
            <v>2Y</v>
          </cell>
          <cell r="AB45" t="str">
            <v>25Y</v>
          </cell>
        </row>
        <row r="46">
          <cell r="I46" t="str">
            <v>4Y</v>
          </cell>
          <cell r="O46" t="str">
            <v>3Y</v>
          </cell>
          <cell r="U46" t="str">
            <v>3Y</v>
          </cell>
          <cell r="AB46" t="str">
            <v>30Y</v>
          </cell>
        </row>
        <row r="47">
          <cell r="I47" t="str">
            <v>5Y</v>
          </cell>
          <cell r="O47" t="str">
            <v>4Y</v>
          </cell>
          <cell r="U47" t="str">
            <v>4Y</v>
          </cell>
          <cell r="AB47" t="str">
            <v>40Y</v>
          </cell>
        </row>
        <row r="48">
          <cell r="I48" t="str">
            <v>6Y</v>
          </cell>
          <cell r="O48" t="str">
            <v>5Y</v>
          </cell>
          <cell r="U48" t="str">
            <v>5Y</v>
          </cell>
          <cell r="AB48" t="str">
            <v>50Y</v>
          </cell>
        </row>
        <row r="49">
          <cell r="I49" t="str">
            <v>7Y</v>
          </cell>
          <cell r="O49" t="str">
            <v>6Y</v>
          </cell>
          <cell r="U49" t="str">
            <v>6Y</v>
          </cell>
          <cell r="AB49" t="str">
            <v>60Y</v>
          </cell>
        </row>
        <row r="50">
          <cell r="I50" t="str">
            <v>8Y</v>
          </cell>
          <cell r="O50" t="str">
            <v>7Y</v>
          </cell>
          <cell r="U50" t="str">
            <v>7Y</v>
          </cell>
        </row>
        <row r="51">
          <cell r="I51" t="str">
            <v>9Y</v>
          </cell>
          <cell r="O51" t="str">
            <v>8Y</v>
          </cell>
          <cell r="U51" t="str">
            <v>8Y</v>
          </cell>
        </row>
        <row r="52">
          <cell r="I52" t="str">
            <v>10Y</v>
          </cell>
          <cell r="O52" t="str">
            <v>9Y</v>
          </cell>
          <cell r="U52" t="str">
            <v>9Y</v>
          </cell>
        </row>
        <row r="53">
          <cell r="I53" t="str">
            <v>11Y</v>
          </cell>
          <cell r="O53" t="str">
            <v>10Y</v>
          </cell>
          <cell r="U53" t="str">
            <v>10Y</v>
          </cell>
        </row>
        <row r="54">
          <cell r="I54" t="str">
            <v>12Y</v>
          </cell>
          <cell r="O54" t="str">
            <v>11Y</v>
          </cell>
          <cell r="U54" t="str">
            <v>11Y</v>
          </cell>
        </row>
        <row r="55">
          <cell r="I55" t="str">
            <v>13Y</v>
          </cell>
          <cell r="O55" t="str">
            <v>12Y</v>
          </cell>
          <cell r="U55" t="str">
            <v>12Y</v>
          </cell>
        </row>
        <row r="56">
          <cell r="I56" t="str">
            <v>14Y</v>
          </cell>
          <cell r="O56" t="str">
            <v>15Y</v>
          </cell>
          <cell r="U56" t="str">
            <v>15Y</v>
          </cell>
        </row>
        <row r="57">
          <cell r="I57" t="str">
            <v>15Y</v>
          </cell>
          <cell r="O57" t="str">
            <v>20Y</v>
          </cell>
          <cell r="U57" t="str">
            <v>20Y</v>
          </cell>
        </row>
        <row r="58">
          <cell r="I58" t="str">
            <v>16Y</v>
          </cell>
          <cell r="O58" t="str">
            <v>25Y</v>
          </cell>
          <cell r="U58" t="str">
            <v>25Y</v>
          </cell>
        </row>
        <row r="59">
          <cell r="I59" t="str">
            <v>17Y</v>
          </cell>
          <cell r="O59" t="str">
            <v>30Y</v>
          </cell>
          <cell r="U59" t="str">
            <v>30Y</v>
          </cell>
        </row>
        <row r="60">
          <cell r="I60" t="str">
            <v>18Y</v>
          </cell>
          <cell r="O60" t="str">
            <v>40Y</v>
          </cell>
          <cell r="U60" t="str">
            <v>40Y</v>
          </cell>
        </row>
        <row r="61">
          <cell r="I61" t="str">
            <v>19Y</v>
          </cell>
          <cell r="O61" t="str">
            <v>50Y</v>
          </cell>
          <cell r="U61" t="str">
            <v>50Y</v>
          </cell>
        </row>
        <row r="62">
          <cell r="I62" t="str">
            <v>20Y</v>
          </cell>
          <cell r="O62" t="str">
            <v>60Y</v>
          </cell>
          <cell r="U62" t="str">
            <v>60Y</v>
          </cell>
        </row>
        <row r="63">
          <cell r="I63" t="str">
            <v>21Y</v>
          </cell>
        </row>
        <row r="64">
          <cell r="I64" t="str">
            <v>22Y</v>
          </cell>
        </row>
        <row r="65">
          <cell r="I65" t="str">
            <v>23Y</v>
          </cell>
        </row>
        <row r="66">
          <cell r="I66" t="str">
            <v>24Y</v>
          </cell>
        </row>
        <row r="67">
          <cell r="I67" t="str">
            <v>25Y</v>
          </cell>
        </row>
        <row r="68">
          <cell r="I68" t="str">
            <v>26Y</v>
          </cell>
        </row>
        <row r="69">
          <cell r="I69" t="str">
            <v>27Y</v>
          </cell>
        </row>
        <row r="70">
          <cell r="I70" t="str">
            <v>28Y</v>
          </cell>
        </row>
        <row r="71">
          <cell r="I71" t="str">
            <v>29Y</v>
          </cell>
        </row>
        <row r="72">
          <cell r="I72" t="str">
            <v>30Y</v>
          </cell>
        </row>
        <row r="73">
          <cell r="I73" t="str">
            <v>35Y</v>
          </cell>
        </row>
        <row r="74">
          <cell r="I74" t="str">
            <v>40Y</v>
          </cell>
        </row>
        <row r="75">
          <cell r="I75" t="str">
            <v>50Y</v>
          </cell>
        </row>
        <row r="76">
          <cell r="I76" t="str">
            <v>60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AF98"/>
  <sheetViews>
    <sheetView showGridLines="0" workbookViewId="0">
      <selection activeCell="D4" sqref="D4"/>
    </sheetView>
  </sheetViews>
  <sheetFormatPr defaultColWidth="9.140625" defaultRowHeight="11.25" outlineLevelCol="1"/>
  <cols>
    <col min="1" max="2" width="2.7109375" style="29" customWidth="1"/>
    <col min="3" max="3" width="12" style="29" bestFit="1" customWidth="1"/>
    <col min="4" max="4" width="11" style="29" bestFit="1" customWidth="1"/>
    <col min="5" max="5" width="10.85546875" style="29" customWidth="1" outlineLevel="1"/>
    <col min="6" max="8" width="2.7109375" style="29" customWidth="1"/>
    <col min="9" max="9" width="10" style="29" bestFit="1" customWidth="1"/>
    <col min="10" max="10" width="8" style="29" bestFit="1" customWidth="1"/>
    <col min="11" max="11" width="7.5703125" style="29" customWidth="1" outlineLevel="1"/>
    <col min="12" max="14" width="2.7109375" style="29" customWidth="1"/>
    <col min="15" max="15" width="10" style="29" bestFit="1" customWidth="1"/>
    <col min="16" max="16" width="9.140625" style="29"/>
    <col min="17" max="17" width="23.42578125" style="29" hidden="1" customWidth="1" outlineLevel="1"/>
    <col min="18" max="18" width="2.7109375" style="29" customWidth="1" collapsed="1"/>
    <col min="19" max="20" width="2.7109375" style="29" customWidth="1"/>
    <col min="21" max="21" width="10" style="29" bestFit="1" customWidth="1"/>
    <col min="22" max="22" width="9.140625" style="29"/>
    <col min="23" max="23" width="25.5703125" style="29" hidden="1" customWidth="1" outlineLevel="1"/>
    <col min="24" max="24" width="9.140625" style="29" collapsed="1"/>
    <col min="25" max="27" width="2.7109375" style="29" customWidth="1"/>
    <col min="28" max="28" width="10" style="29" bestFit="1" customWidth="1"/>
    <col min="29" max="29" width="9.140625" style="29"/>
    <col min="30" max="30" width="23.42578125" style="29" hidden="1" customWidth="1" outlineLevel="1"/>
    <col min="31" max="31" width="2.7109375" style="29" customWidth="1" collapsed="1"/>
    <col min="32" max="16384" width="9.140625" style="29"/>
  </cols>
  <sheetData>
    <row r="2" spans="2:32">
      <c r="C2" s="107" t="s">
        <v>3</v>
      </c>
      <c r="D2" s="4"/>
    </row>
    <row r="3" spans="2:32">
      <c r="C3" s="107" t="s">
        <v>138</v>
      </c>
      <c r="D3" s="265"/>
    </row>
    <row r="4" spans="2:32">
      <c r="C4" s="107" t="s">
        <v>44</v>
      </c>
      <c r="D4" s="15">
        <v>42424</v>
      </c>
      <c r="E4" s="29" t="b">
        <f>_xll.qlSettingsSetEvaluationDate(evaluationDate,trigger)</f>
        <v>1</v>
      </c>
    </row>
    <row r="5" spans="2:32">
      <c r="C5" s="107" t="s">
        <v>146</v>
      </c>
      <c r="D5" s="15">
        <f>_xll.qlCalendarAdvance(Calendar,evaluationDate,"2D")</f>
        <v>42426</v>
      </c>
    </row>
    <row r="6" spans="2:32">
      <c r="C6" s="107" t="s">
        <v>2</v>
      </c>
      <c r="D6" s="5" t="s">
        <v>4</v>
      </c>
    </row>
    <row r="7" spans="2:32">
      <c r="C7" s="107" t="s">
        <v>0</v>
      </c>
      <c r="D7" s="5" t="s">
        <v>5</v>
      </c>
    </row>
    <row r="9" spans="2:32" ht="12" customHeight="1"/>
    <row r="10" spans="2:32">
      <c r="B10" s="108" t="s">
        <v>45</v>
      </c>
      <c r="C10" s="231"/>
      <c r="D10" s="231"/>
      <c r="E10" s="231"/>
      <c r="F10" s="109">
        <f>_xll.ohTrigger(E11,E21,E59)</f>
        <v>4</v>
      </c>
      <c r="H10" s="108" t="s">
        <v>47</v>
      </c>
      <c r="I10" s="231"/>
      <c r="J10" s="231"/>
      <c r="K10" s="231"/>
      <c r="L10" s="109">
        <f>_xll.ohTrigger(K14,K22,K42)</f>
        <v>5</v>
      </c>
      <c r="N10" s="108" t="s">
        <v>186</v>
      </c>
      <c r="O10" s="231"/>
      <c r="P10" s="231"/>
      <c r="Q10" s="231"/>
      <c r="R10" s="109">
        <f>_xll.ohTrigger(Q14,Q19,Q33,Q43)</f>
        <v>4</v>
      </c>
      <c r="T10" s="108" t="s">
        <v>202</v>
      </c>
      <c r="U10" s="231"/>
      <c r="V10" s="231"/>
      <c r="W10" s="231"/>
      <c r="X10" s="231"/>
      <c r="Y10" s="109">
        <f>_xll.ohTrigger(W14,W28,W43)</f>
        <v>4</v>
      </c>
      <c r="AA10" s="108" t="s">
        <v>201</v>
      </c>
      <c r="AB10" s="231"/>
      <c r="AC10" s="231"/>
      <c r="AD10" s="231"/>
      <c r="AE10" s="109">
        <f>_xll.ohTrigger(AD14,AD30,)</f>
        <v>4</v>
      </c>
    </row>
    <row r="11" spans="2:32">
      <c r="B11" s="239"/>
      <c r="C11" s="198"/>
      <c r="D11" s="198"/>
      <c r="E11" s="250">
        <f>_xll.ohTrigger(E13:E20)</f>
        <v>4</v>
      </c>
      <c r="F11" s="242"/>
      <c r="H11" s="246"/>
      <c r="I11" s="247"/>
      <c r="J11" s="247"/>
      <c r="K11" s="247"/>
      <c r="L11" s="248"/>
      <c r="N11" s="246"/>
      <c r="O11" s="247"/>
      <c r="P11" s="247"/>
      <c r="Q11" s="247"/>
      <c r="R11" s="248"/>
      <c r="T11" s="246"/>
      <c r="U11" s="247"/>
      <c r="V11" s="247"/>
      <c r="W11" s="247"/>
      <c r="X11" s="247"/>
      <c r="Y11" s="248"/>
      <c r="AA11" s="246"/>
      <c r="AB11" s="247"/>
      <c r="AC11" s="247"/>
      <c r="AD11" s="247"/>
      <c r="AE11" s="248"/>
    </row>
    <row r="12" spans="2:32">
      <c r="B12" s="239"/>
      <c r="C12" s="110" t="s">
        <v>1</v>
      </c>
      <c r="D12" s="110" t="s">
        <v>6</v>
      </c>
      <c r="E12" s="110" t="s">
        <v>8</v>
      </c>
      <c r="F12" s="242"/>
      <c r="H12" s="239"/>
      <c r="I12" s="110" t="s">
        <v>163</v>
      </c>
      <c r="J12" s="110" t="s">
        <v>6</v>
      </c>
      <c r="K12" s="110" t="s">
        <v>8</v>
      </c>
      <c r="L12" s="243"/>
      <c r="N12" s="239"/>
      <c r="O12" s="110" t="s">
        <v>163</v>
      </c>
      <c r="P12" s="110" t="s">
        <v>6</v>
      </c>
      <c r="Q12" s="110" t="s">
        <v>8</v>
      </c>
      <c r="R12" s="243"/>
      <c r="T12" s="239"/>
      <c r="U12" s="110" t="s">
        <v>163</v>
      </c>
      <c r="V12" s="110" t="s">
        <v>6</v>
      </c>
      <c r="W12" s="110" t="s">
        <v>8</v>
      </c>
      <c r="X12" s="198"/>
      <c r="Y12" s="243"/>
      <c r="AA12" s="239"/>
      <c r="AB12" s="110" t="s">
        <v>163</v>
      </c>
      <c r="AC12" s="110" t="s">
        <v>6</v>
      </c>
      <c r="AD12" s="110" t="s">
        <v>8</v>
      </c>
      <c r="AE12" s="243"/>
    </row>
    <row r="13" spans="2:32">
      <c r="B13" s="239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5</v>
      </c>
      <c r="F13" s="243"/>
      <c r="H13" s="239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3"/>
      <c r="N13" s="239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3"/>
      <c r="T13" s="239"/>
      <c r="U13" s="11" t="s">
        <v>157</v>
      </c>
      <c r="V13" s="88">
        <v>-1.4999999999999999E-2</v>
      </c>
      <c r="W13" s="8" t="b">
        <f>_xll.qlIndexAddFixings(Euribor3MLegacy,evaluationDate,V13/100,TRUE)</f>
        <v>1</v>
      </c>
      <c r="X13" s="198"/>
      <c r="Y13" s="243"/>
      <c r="AA13" s="239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3"/>
    </row>
    <row r="14" spans="2:32">
      <c r="B14" s="239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4</v>
      </c>
      <c r="F14" s="244"/>
      <c r="H14" s="239"/>
      <c r="I14" s="198"/>
      <c r="J14" s="198"/>
      <c r="K14" s="198">
        <f>_xll.ohTrigger(K16:K21)</f>
        <v>5</v>
      </c>
      <c r="L14" s="243"/>
      <c r="N14" s="239"/>
      <c r="O14" s="198"/>
      <c r="P14" s="198"/>
      <c r="Q14" s="198">
        <f>_xll.ohTrigger(Q16:Q18)</f>
        <v>4</v>
      </c>
      <c r="R14" s="243"/>
      <c r="T14" s="239"/>
      <c r="U14" s="198"/>
      <c r="V14" s="198"/>
      <c r="W14" s="198">
        <f>_xll.ohTrigger(W16:W27)</f>
        <v>5</v>
      </c>
      <c r="X14" s="198"/>
      <c r="Y14" s="243"/>
      <c r="AA14" s="239"/>
      <c r="AB14" s="198"/>
      <c r="AC14" s="198"/>
      <c r="AD14" s="198">
        <f>_xll.ohTrigger(AD16)</f>
        <v>5</v>
      </c>
      <c r="AE14" s="243"/>
    </row>
    <row r="15" spans="2:32">
      <c r="B15" s="239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4</v>
      </c>
      <c r="F15" s="243"/>
      <c r="H15" s="239"/>
      <c r="I15" s="110" t="s">
        <v>46</v>
      </c>
      <c r="J15" s="110" t="s">
        <v>6</v>
      </c>
      <c r="K15" s="110" t="s">
        <v>8</v>
      </c>
      <c r="L15" s="243"/>
      <c r="N15" s="239"/>
      <c r="O15" s="110" t="s">
        <v>46</v>
      </c>
      <c r="P15" s="110" t="s">
        <v>6</v>
      </c>
      <c r="Q15" s="110" t="s">
        <v>8</v>
      </c>
      <c r="R15" s="243"/>
      <c r="T15" s="239"/>
      <c r="U15" s="110" t="s">
        <v>46</v>
      </c>
      <c r="V15" s="110" t="s">
        <v>6</v>
      </c>
      <c r="W15" s="110" t="s">
        <v>8</v>
      </c>
      <c r="X15" s="198"/>
      <c r="Y15" s="243"/>
      <c r="AA15" s="239"/>
      <c r="AB15" s="110" t="s">
        <v>46</v>
      </c>
      <c r="AC15" s="110" t="s">
        <v>6</v>
      </c>
      <c r="AD15" s="110" t="s">
        <v>8</v>
      </c>
      <c r="AE15" s="243"/>
    </row>
    <row r="16" spans="2:32">
      <c r="B16" s="239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4</v>
      </c>
      <c r="F16" s="243"/>
      <c r="H16" s="239"/>
      <c r="I16" s="17" t="s">
        <v>11</v>
      </c>
      <c r="J16" s="16">
        <v>-4.65E-2</v>
      </c>
      <c r="K16" s="14" t="str">
        <f>_xll.qlSimpleQuote(Currency&amp;"SYNTHDEPO6M_"&amp;I16,J16/100,,,trigger)</f>
        <v>EURSYNTHDEPO6M_1M#0005</v>
      </c>
      <c r="L16" s="272">
        <v>-4.65E-2</v>
      </c>
      <c r="M16" s="29">
        <v>-4.801720890888761E-2</v>
      </c>
      <c r="N16" s="239"/>
      <c r="O16" s="17" t="s">
        <v>11</v>
      </c>
      <c r="P16" s="16">
        <v>-0.15529999999999999</v>
      </c>
      <c r="Q16" s="14" t="str">
        <f>_xll.qlSimpleQuote(Currency&amp;"SYNTHDEPO3M_"&amp;O16,P16/100,,,trigger)</f>
        <v>EURSYNTHDEPO3M_1M#0005</v>
      </c>
      <c r="R16" s="272">
        <v>-0.15529999999999999</v>
      </c>
      <c r="S16" s="29">
        <v>-0.15788626492770075</v>
      </c>
      <c r="T16" s="239"/>
      <c r="U16" s="17" t="s">
        <v>11</v>
      </c>
      <c r="V16" s="16">
        <v>0.189</v>
      </c>
      <c r="W16" s="14" t="str">
        <f>_xll.qlSimpleQuote(Currency&amp;"SYNTHDEPO12M_"&amp;U16,V16/100,,,trigger)</f>
        <v>EURSYNTHDEPO12M_1M#0005</v>
      </c>
      <c r="X16" s="273">
        <v>0.189</v>
      </c>
      <c r="Y16" s="243">
        <v>0.1115525441889309</v>
      </c>
      <c r="AA16" s="239"/>
      <c r="AB16" s="232" t="s">
        <v>11</v>
      </c>
      <c r="AC16" s="233">
        <v>-0.26200000000000001</v>
      </c>
      <c r="AD16" s="234" t="str">
        <f>_xll.qlSimpleQuote(Currency&amp;"SYNTHDEPO1M_"&amp;AB16,AC16/100,,,trigger)</f>
        <v>EURSYNTHDEPO1M_1M#0005</v>
      </c>
      <c r="AE16" s="272">
        <v>-0.26200000000000001</v>
      </c>
      <c r="AF16" s="29">
        <v>-0.26145108219823021</v>
      </c>
    </row>
    <row r="17" spans="2:31">
      <c r="B17" s="239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4</v>
      </c>
      <c r="F17" s="243"/>
      <c r="H17" s="239"/>
      <c r="I17" s="10" t="s">
        <v>12</v>
      </c>
      <c r="J17" s="7">
        <v>-7.9000000000000001E-2</v>
      </c>
      <c r="K17" s="6" t="str">
        <f>_xll.qlSimpleQuote(Currency&amp;"SYNTHDEPO6M_"&amp;I17,J17/100,,,trigger)</f>
        <v>EURSYNTHDEPO6M_2M#0005</v>
      </c>
      <c r="L17" s="272">
        <v>-7.9000000000000001E-2</v>
      </c>
      <c r="M17" s="29">
        <v>-8.0496580482458668E-2</v>
      </c>
      <c r="N17" s="239"/>
      <c r="O17" s="10" t="s">
        <v>12</v>
      </c>
      <c r="P17" s="7">
        <v>-0.18840000000000001</v>
      </c>
      <c r="Q17" s="6" t="str">
        <f>_xll.qlSimpleQuote(Currency&amp;"SYNTHDEPO3M_"&amp;O17,P17/100,,,trigger)</f>
        <v>EURSYNTHDEPO3M_2M#0005</v>
      </c>
      <c r="R17" s="272">
        <v>-0.18840000000000001</v>
      </c>
      <c r="S17" s="29">
        <v>-0.19126701506551047</v>
      </c>
      <c r="T17" s="239"/>
      <c r="U17" s="10" t="s">
        <v>12</v>
      </c>
      <c r="V17" s="7">
        <v>0.14940000000000001</v>
      </c>
      <c r="W17" s="6" t="str">
        <f>_xll.qlSimpleQuote(Currency&amp;"SYNTHDEPO12M_"&amp;U17,V17/100,,,trigger)</f>
        <v>EURSYNTHDEPO12M_2M#0005</v>
      </c>
      <c r="X17" s="273">
        <v>0.14940000000000001</v>
      </c>
      <c r="Y17" s="243">
        <v>7.56790002888863E-2</v>
      </c>
      <c r="AA17" s="239"/>
      <c r="AB17" s="198"/>
      <c r="AC17" s="198"/>
      <c r="AD17" s="198">
        <f>_xll.ohTrigger(AD19:AD29)</f>
        <v>5</v>
      </c>
      <c r="AE17" s="243"/>
    </row>
    <row r="18" spans="2:31">
      <c r="B18" s="239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4</v>
      </c>
      <c r="F18" s="243"/>
      <c r="H18" s="239"/>
      <c r="I18" s="10" t="s">
        <v>13</v>
      </c>
      <c r="J18" s="7">
        <v>-9.5299999999999996E-2</v>
      </c>
      <c r="K18" s="6" t="str">
        <f>_xll.qlSimpleQuote(Currency&amp;"SYNTHDEPO6M_"&amp;I18,J18/100,,,trigger)</f>
        <v>EURSYNTHDEPO6M_3M#0005</v>
      </c>
      <c r="L18" s="272">
        <v>-9.5299999999999996E-2</v>
      </c>
      <c r="M18" s="29">
        <v>-9.6819787878033026E-2</v>
      </c>
      <c r="N18" s="239"/>
      <c r="O18" s="11" t="s">
        <v>13</v>
      </c>
      <c r="P18" s="9">
        <v>-0.20539999999999997</v>
      </c>
      <c r="Q18" s="8" t="str">
        <f>_xll.qlSimpleQuote(Currency&amp;"SYNTHDEPO3M_"&amp;O18,P18/100,,,trigger)</f>
        <v>EURSYNTHDEPO3M_3M#0005</v>
      </c>
      <c r="R18" s="272">
        <v>-0.20539999999999997</v>
      </c>
      <c r="S18" s="29">
        <v>-0.20847430517365595</v>
      </c>
      <c r="T18" s="239"/>
      <c r="U18" s="10" t="s">
        <v>13</v>
      </c>
      <c r="V18" s="7">
        <v>0.1255</v>
      </c>
      <c r="W18" s="6" t="str">
        <f>_xll.qlSimpleQuote(Currency&amp;"SYNTHDEPO12M_"&amp;U18,V18/100,,,trigger)</f>
        <v>EURSYNTHDEPO12M_3M#0005</v>
      </c>
      <c r="X18" s="273">
        <v>0.1255</v>
      </c>
      <c r="Y18" s="243">
        <v>5.6162339551413254E-2</v>
      </c>
      <c r="AA18" s="239"/>
      <c r="AB18" s="110" t="s">
        <v>48</v>
      </c>
      <c r="AC18" s="110" t="s">
        <v>6</v>
      </c>
      <c r="AD18" s="110" t="s">
        <v>8</v>
      </c>
      <c r="AE18" s="243"/>
    </row>
    <row r="19" spans="2:31">
      <c r="B19" s="239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4</v>
      </c>
      <c r="F19" s="243"/>
      <c r="H19" s="239"/>
      <c r="I19" s="10" t="s">
        <v>14</v>
      </c>
      <c r="J19" s="7">
        <v>-0.10970000000000001</v>
      </c>
      <c r="K19" s="6" t="str">
        <f>_xll.qlSimpleQuote(Currency&amp;"SYNTHDEPO6M_"&amp;I19,J19/100,,,trigger)</f>
        <v>EURSYNTHDEPO6M_4M#0005</v>
      </c>
      <c r="L19" s="272">
        <v>-0.10970000000000001</v>
      </c>
      <c r="M19" s="29">
        <v>-0.11131726839711477</v>
      </c>
      <c r="N19" s="239"/>
      <c r="O19" s="198"/>
      <c r="P19" s="198"/>
      <c r="Q19" s="198">
        <f>_xll.ohTrigger(Q21:Q32)</f>
        <v>5</v>
      </c>
      <c r="R19" s="243"/>
      <c r="T19" s="239"/>
      <c r="U19" s="10" t="s">
        <v>14</v>
      </c>
      <c r="V19" s="7">
        <v>0.10300000000000001</v>
      </c>
      <c r="W19" s="6" t="str">
        <f>_xll.qlSimpleQuote(Currency&amp;"SYNTHDEPO12M_"&amp;U19,V19/100,,,trigger)</f>
        <v>EURSYNTHDEPO12M_4M#0005</v>
      </c>
      <c r="X19" s="273">
        <v>0.10300000000000001</v>
      </c>
      <c r="Y19" s="243">
        <v>3.873430631682729E-2</v>
      </c>
      <c r="AA19" s="239"/>
      <c r="AB19" s="17" t="s">
        <v>216</v>
      </c>
      <c r="AC19" s="16">
        <v>-0.29100000000000004</v>
      </c>
      <c r="AD19" s="14" t="str">
        <f>_xll.qlSimpleQuote(Currency&amp;AB19,AC19/100,,,trigger)</f>
        <v>EUR2X1S#0005</v>
      </c>
      <c r="AE19" s="243"/>
    </row>
    <row r="20" spans="2:31">
      <c r="B20" s="239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4</v>
      </c>
      <c r="F20" s="243"/>
      <c r="H20" s="239"/>
      <c r="I20" s="10" t="s">
        <v>15</v>
      </c>
      <c r="J20" s="7">
        <v>-0.1201</v>
      </c>
      <c r="K20" s="6" t="str">
        <f>_xll.qlSimpleQuote(Currency&amp;"SYNTHDEPO6M_"&amp;I20,J20/100,,,trigger)</f>
        <v>EURSYNTHDEPO6M_5M#0005</v>
      </c>
      <c r="L20" s="272">
        <v>-0.1201</v>
      </c>
      <c r="M20" s="29">
        <v>-0.12188359031851882</v>
      </c>
      <c r="N20" s="239"/>
      <c r="O20" s="110" t="s">
        <v>48</v>
      </c>
      <c r="P20" s="110" t="s">
        <v>6</v>
      </c>
      <c r="Q20" s="110" t="s">
        <v>8</v>
      </c>
      <c r="R20" s="243"/>
      <c r="T20" s="239"/>
      <c r="U20" s="10" t="s">
        <v>15</v>
      </c>
      <c r="V20" s="7">
        <v>8.5199999999999998E-2</v>
      </c>
      <c r="W20" s="6" t="str">
        <f>_xll.qlSimpleQuote(Currency&amp;"SYNTHDEPO12M_"&amp;U20,V20/100,,,trigger)</f>
        <v>EURSYNTHDEPO12M_5M#0005</v>
      </c>
      <c r="X20" s="273">
        <v>8.5199999999999998E-2</v>
      </c>
      <c r="Y20" s="243">
        <v>2.591197637591855E-2</v>
      </c>
      <c r="AA20" s="239"/>
      <c r="AB20" s="10" t="s">
        <v>217</v>
      </c>
      <c r="AC20" s="7">
        <v>-0.30800000000000005</v>
      </c>
      <c r="AD20" s="6" t="str">
        <f>_xll.qlSimpleQuote(Currency&amp;AB20,AC20/100,,,trigger)</f>
        <v>EUR3X1S#0005</v>
      </c>
      <c r="AE20" s="243"/>
    </row>
    <row r="21" spans="2:31">
      <c r="B21" s="239"/>
      <c r="C21" s="198"/>
      <c r="D21" s="198"/>
      <c r="E21" s="250">
        <f>_xll.ohTrigger(E23:E58)</f>
        <v>5</v>
      </c>
      <c r="F21" s="243"/>
      <c r="H21" s="239"/>
      <c r="I21" s="11" t="s">
        <v>16</v>
      </c>
      <c r="J21" s="9">
        <v>-0.1288</v>
      </c>
      <c r="K21" s="8" t="str">
        <f>_xll.qlSimpleQuote(Currency&amp;"SYNTHDEPO6M_"&amp;I21,J21/100,,,trigger)</f>
        <v>EURSYNTHDEPO6M_6M#0005</v>
      </c>
      <c r="L21" s="272">
        <v>-0.1288</v>
      </c>
      <c r="M21" s="29">
        <v>-0.13075122288534363</v>
      </c>
      <c r="N21" s="239"/>
      <c r="O21" s="17" t="s">
        <v>187</v>
      </c>
      <c r="P21" s="16">
        <v>-0.24500000000000002</v>
      </c>
      <c r="Q21" s="14" t="str">
        <f>_xll.qlSimpleQuote(Currency&amp;O21,P21/100,,,trigger)</f>
        <v>EUR1x4F#0005</v>
      </c>
      <c r="R21" s="243"/>
      <c r="T21" s="239"/>
      <c r="U21" s="10" t="s">
        <v>16</v>
      </c>
      <c r="V21" s="7">
        <v>6.8599999999999994E-2</v>
      </c>
      <c r="W21" s="6" t="str">
        <f>_xll.qlSimpleQuote(Currency&amp;"SYNTHDEPO12M_"&amp;U21,V21/100,,,trigger)</f>
        <v>EURSYNTHDEPO12M_6M#0005</v>
      </c>
      <c r="X21" s="273">
        <v>6.8599999999999994E-2</v>
      </c>
      <c r="Y21" s="243">
        <v>1.5026843815686225E-2</v>
      </c>
      <c r="AA21" s="239"/>
      <c r="AB21" s="10" t="s">
        <v>218</v>
      </c>
      <c r="AC21" s="7">
        <v>-0.32999999999999996</v>
      </c>
      <c r="AD21" s="6" t="str">
        <f>_xll.qlSimpleQuote(Currency&amp;AB21,AC21/100,,,trigger)</f>
        <v>EUR4X1S#0005</v>
      </c>
      <c r="AE21" s="243"/>
    </row>
    <row r="22" spans="2:31">
      <c r="B22" s="239"/>
      <c r="C22" s="110" t="s">
        <v>7</v>
      </c>
      <c r="D22" s="110" t="s">
        <v>6</v>
      </c>
      <c r="E22" s="110" t="s">
        <v>8</v>
      </c>
      <c r="F22" s="243"/>
      <c r="H22" s="239"/>
      <c r="I22" s="198"/>
      <c r="J22" s="198"/>
      <c r="K22" s="198">
        <f>_xll.ohTrigger(K24:K41)</f>
        <v>5</v>
      </c>
      <c r="L22" s="243"/>
      <c r="N22" s="239"/>
      <c r="O22" s="10" t="s">
        <v>188</v>
      </c>
      <c r="P22" s="7">
        <v>-0.26100000000000001</v>
      </c>
      <c r="Q22" s="6" t="str">
        <f>_xll.qlSimpleQuote(Currency&amp;O22,P22/100,,,trigger)</f>
        <v>EUR2x5F#0005</v>
      </c>
      <c r="R22" s="243"/>
      <c r="T22" s="239"/>
      <c r="U22" s="10" t="s">
        <v>17</v>
      </c>
      <c r="V22" s="7">
        <v>5.3200000000000004E-2</v>
      </c>
      <c r="W22" s="6" t="str">
        <f>_xll.qlSimpleQuote(Currency&amp;"SYNTHDEPO12M_"&amp;U22,V22/100,,,trigger)</f>
        <v>EURSYNTHDEPO12M_7M#0005</v>
      </c>
      <c r="X22" s="273">
        <v>5.3200000000000004E-2</v>
      </c>
      <c r="Y22" s="243">
        <v>-2.2167986110343402E-2</v>
      </c>
      <c r="AA22" s="239"/>
      <c r="AB22" s="10" t="s">
        <v>219</v>
      </c>
      <c r="AC22" s="7">
        <v>-0.34399999999999997</v>
      </c>
      <c r="AD22" s="6" t="str">
        <f>_xll.qlSimpleQuote(Currency&amp;AB22,AC22/100,,,trigger)</f>
        <v>EUR5X1S#0005</v>
      </c>
      <c r="AE22" s="243"/>
    </row>
    <row r="23" spans="2:31">
      <c r="B23" s="239"/>
      <c r="C23" s="1" t="s">
        <v>99</v>
      </c>
      <c r="D23" s="16">
        <v>-0.24</v>
      </c>
      <c r="E23" s="14" t="str">
        <f>_xll.qlSimpleQuote(Currency&amp;"OIS_"&amp;C23,D23/100,,,trigger)</f>
        <v>EUROIS_1W#0005</v>
      </c>
      <c r="F23" s="243"/>
      <c r="H23" s="239"/>
      <c r="I23" s="110" t="s">
        <v>48</v>
      </c>
      <c r="J23" s="110" t="s">
        <v>6</v>
      </c>
      <c r="K23" s="110" t="s">
        <v>8</v>
      </c>
      <c r="L23" s="243"/>
      <c r="N23" s="239"/>
      <c r="O23" s="10" t="s">
        <v>189</v>
      </c>
      <c r="P23" s="7">
        <v>-0.27700000000000002</v>
      </c>
      <c r="Q23" s="6" t="str">
        <f>_xll.qlSimpleQuote(Currency&amp;O23,P23/100,,,trigger)</f>
        <v>EUR3x6F#0005</v>
      </c>
      <c r="R23" s="243"/>
      <c r="T23" s="239"/>
      <c r="U23" s="10" t="s">
        <v>18</v>
      </c>
      <c r="V23" s="7">
        <v>3.8100000000000002E-2</v>
      </c>
      <c r="W23" s="6" t="str">
        <f>_xll.qlSimpleQuote(Currency&amp;"SYNTHDEPO12M_"&amp;U23,V23/100,,,trigger)</f>
        <v>EURSYNTHDEPO12M_8M#0005</v>
      </c>
      <c r="X23" s="273">
        <v>3.8100000000000002E-2</v>
      </c>
      <c r="Y23" s="243">
        <v>-2.2167986110343402E-2</v>
      </c>
      <c r="AA23" s="239"/>
      <c r="AB23" s="10" t="s">
        <v>220</v>
      </c>
      <c r="AC23" s="7">
        <v>-0.35699999999999998</v>
      </c>
      <c r="AD23" s="6" t="str">
        <f>_xll.qlSimpleQuote(Currency&amp;AB23,AC23/100,,,trigger)</f>
        <v>EUR6X1S#0005</v>
      </c>
      <c r="AE23" s="243"/>
    </row>
    <row r="24" spans="2:31">
      <c r="B24" s="239"/>
      <c r="C24" s="2" t="s">
        <v>9</v>
      </c>
      <c r="D24" s="7">
        <v>-0.24100000000000002</v>
      </c>
      <c r="E24" s="6" t="str">
        <f>_xll.qlSimpleQuote(Currency&amp;"OIS_"&amp;C24,D24/100,,,trigger)</f>
        <v>EUROIS_2W#0005</v>
      </c>
      <c r="F24" s="244"/>
      <c r="H24" s="239"/>
      <c r="I24" s="17" t="s">
        <v>49</v>
      </c>
      <c r="J24" s="16">
        <v>-0.153</v>
      </c>
      <c r="K24" s="14" t="str">
        <f>_xll.qlSimpleQuote(Currency&amp;I24,J24/100,,,trigger)</f>
        <v>EUR1x7F#0005</v>
      </c>
      <c r="L24" s="243"/>
      <c r="N24" s="239"/>
      <c r="O24" s="10" t="s">
        <v>190</v>
      </c>
      <c r="P24" s="7">
        <v>-0.29200000000000004</v>
      </c>
      <c r="Q24" s="6" t="str">
        <f>_xll.qlSimpleQuote(Currency&amp;O24,P24/100,,,trigger)</f>
        <v>EUR4x7F#0005</v>
      </c>
      <c r="R24" s="243"/>
      <c r="T24" s="239"/>
      <c r="U24" s="10" t="s">
        <v>19</v>
      </c>
      <c r="V24" s="7">
        <v>2.24E-2</v>
      </c>
      <c r="W24" s="6" t="str">
        <f>_xll.qlSimpleQuote(Currency&amp;"SYNTHDEPO12M_"&amp;U24,V24/100,,,trigger)</f>
        <v>EURSYNTHDEPO12M_9M#0005</v>
      </c>
      <c r="X24" s="273">
        <v>2.24E-2</v>
      </c>
      <c r="Y24" s="243">
        <v>-2.2167986110343402E-2</v>
      </c>
      <c r="AA24" s="239"/>
      <c r="AB24" s="10" t="s">
        <v>221</v>
      </c>
      <c r="AC24" s="7">
        <v>-0.36799999999999999</v>
      </c>
      <c r="AD24" s="6" t="str">
        <f>_xll.qlSimpleQuote(Currency&amp;AB24,AC24/100,,,trigger)</f>
        <v>EUR7X1S#0005</v>
      </c>
      <c r="AE24" s="243"/>
    </row>
    <row r="25" spans="2:31">
      <c r="B25" s="239"/>
      <c r="C25" s="2" t="s">
        <v>10</v>
      </c>
      <c r="D25" s="7">
        <v>-0.253</v>
      </c>
      <c r="E25" s="6" t="str">
        <f>_xll.qlSimpleQuote(Currency&amp;"OIS_"&amp;C25,D25/100,,,trigger)</f>
        <v>EUROIS_3W#0005</v>
      </c>
      <c r="F25" s="243"/>
      <c r="H25" s="239"/>
      <c r="I25" s="10" t="s">
        <v>50</v>
      </c>
      <c r="J25" s="7">
        <v>-0.16499999999999998</v>
      </c>
      <c r="K25" s="6" t="str">
        <f>_xll.qlSimpleQuote(Currency&amp;I25,J25/100,,,trigger)</f>
        <v>EUR2x8F#0005</v>
      </c>
      <c r="L25" s="243"/>
      <c r="N25" s="239"/>
      <c r="O25" s="10" t="s">
        <v>191</v>
      </c>
      <c r="P25" s="7">
        <v>-0.30299999999999999</v>
      </c>
      <c r="Q25" s="6" t="str">
        <f>_xll.qlSimpleQuote(Currency&amp;O25,P25/100,,,trigger)</f>
        <v>EUR5x8F#0005</v>
      </c>
      <c r="R25" s="243"/>
      <c r="T25" s="239"/>
      <c r="U25" s="10" t="s">
        <v>20</v>
      </c>
      <c r="V25" s="7">
        <v>9.7999999999999997E-3</v>
      </c>
      <c r="W25" s="6" t="str">
        <f>_xll.qlSimpleQuote(Currency&amp;"SYNTHDEPO12M_"&amp;U25,V25/100,,,trigger)</f>
        <v>EURSYNTHDEPO12M_10M#0005</v>
      </c>
      <c r="X25" s="273">
        <v>9.7999999999999997E-3</v>
      </c>
      <c r="Y25" s="243">
        <v>-2.2167986110343402E-2</v>
      </c>
      <c r="AA25" s="239"/>
      <c r="AB25" s="10" t="s">
        <v>222</v>
      </c>
      <c r="AC25" s="7">
        <v>-0.378</v>
      </c>
      <c r="AD25" s="6" t="str">
        <f>_xll.qlSimpleQuote(Currency&amp;AB25,AC25/100,,,trigger)</f>
        <v>EUR8X1S#0005</v>
      </c>
      <c r="AE25" s="243"/>
    </row>
    <row r="26" spans="2:31">
      <c r="B26" s="239"/>
      <c r="C26" s="2" t="s">
        <v>11</v>
      </c>
      <c r="D26" s="7">
        <v>-0.28900000000000003</v>
      </c>
      <c r="E26" s="6" t="str">
        <f>_xll.qlSimpleQuote(Currency&amp;"OIS_"&amp;C26,D26/100,,,trigger)</f>
        <v>EUROIS_1M#0005</v>
      </c>
      <c r="F26" s="243"/>
      <c r="H26" s="239"/>
      <c r="I26" s="10" t="s">
        <v>51</v>
      </c>
      <c r="J26" s="7">
        <v>-0.17799999999999999</v>
      </c>
      <c r="K26" s="6" t="str">
        <f>_xll.qlSimpleQuote(Currency&amp;I26,J26/100,,,trigger)</f>
        <v>EUR3x9F#0005</v>
      </c>
      <c r="L26" s="243"/>
      <c r="N26" s="239"/>
      <c r="O26" s="10" t="s">
        <v>192</v>
      </c>
      <c r="P26" s="7">
        <v>-0.31499999999999995</v>
      </c>
      <c r="Q26" s="6" t="str">
        <f>_xll.qlSimpleQuote(Currency&amp;O26,P26/100,,,trigger)</f>
        <v>EUR6x9F#0005</v>
      </c>
      <c r="R26" s="243"/>
      <c r="T26" s="239"/>
      <c r="U26" s="10" t="s">
        <v>21</v>
      </c>
      <c r="V26" s="7">
        <v>-2E-3</v>
      </c>
      <c r="W26" s="6" t="str">
        <f>_xll.qlSimpleQuote(Currency&amp;"SYNTHDEPO12M_"&amp;U26,V26/100,,,trigger)</f>
        <v>EURSYNTHDEPO12M_11M#0005</v>
      </c>
      <c r="X26" s="273">
        <v>-2E-3</v>
      </c>
      <c r="Y26" s="243">
        <v>-2.2167986110343402E-2</v>
      </c>
      <c r="AA26" s="239"/>
      <c r="AB26" s="10" t="s">
        <v>223</v>
      </c>
      <c r="AC26" s="7">
        <v>-0.38800000000000001</v>
      </c>
      <c r="AD26" s="6" t="str">
        <f>_xll.qlSimpleQuote(Currency&amp;AB26,AC26/100,,,trigger)</f>
        <v>EUR9X1S#0005</v>
      </c>
      <c r="AE26" s="243"/>
    </row>
    <row r="27" spans="2:31">
      <c r="B27" s="239"/>
      <c r="C27" s="2" t="s">
        <v>12</v>
      </c>
      <c r="D27" s="7">
        <v>-0.32000000000000006</v>
      </c>
      <c r="E27" s="6" t="str">
        <f>_xll.qlSimpleQuote(Currency&amp;"OIS_"&amp;C27,D27/100,,,trigger)</f>
        <v>EUROIS_2M#0005</v>
      </c>
      <c r="F27" s="243"/>
      <c r="H27" s="239"/>
      <c r="I27" s="10" t="s">
        <v>52</v>
      </c>
      <c r="J27" s="7">
        <v>-0.188</v>
      </c>
      <c r="K27" s="6" t="str">
        <f>_xll.qlSimpleQuote(Currency&amp;I27,J27/100,,,trigger)</f>
        <v>EUR4x10F#0005</v>
      </c>
      <c r="L27" s="243"/>
      <c r="N27" s="239"/>
      <c r="O27" s="10" t="s">
        <v>193</v>
      </c>
      <c r="P27" s="7">
        <v>-0.32499999999999996</v>
      </c>
      <c r="Q27" s="6" t="str">
        <f>_xll.qlSimpleQuote(Currency&amp;O27,P27/100,,,trigger)</f>
        <v>EUR7x10F#0005</v>
      </c>
      <c r="R27" s="243"/>
      <c r="T27" s="239"/>
      <c r="U27" s="11" t="s">
        <v>22</v>
      </c>
      <c r="V27" s="9">
        <v>-1.4999999999999999E-2</v>
      </c>
      <c r="W27" s="8" t="str">
        <f>_xll.qlSimpleQuote(Currency&amp;"SYNTHDEPO12M_"&amp;U27,V27/100,,,trigger)</f>
        <v>EURSYNTHDEPO12M_1Y#0005</v>
      </c>
      <c r="X27" s="273">
        <v>-1.4999999999999999E-2</v>
      </c>
      <c r="Y27" s="243">
        <v>-2.2167986110343402E-2</v>
      </c>
      <c r="AA27" s="239"/>
      <c r="AB27" s="10" t="s">
        <v>224</v>
      </c>
      <c r="AC27" s="7">
        <v>-0.39500000000000002</v>
      </c>
      <c r="AD27" s="6" t="str">
        <f>_xll.qlSimpleQuote(Currency&amp;AB27,AC27/100,,,trigger)</f>
        <v>EUR10X1S#0005</v>
      </c>
      <c r="AE27" s="243"/>
    </row>
    <row r="28" spans="2:31">
      <c r="B28" s="239"/>
      <c r="C28" s="2" t="s">
        <v>13</v>
      </c>
      <c r="D28" s="7">
        <v>-0.33899999999999997</v>
      </c>
      <c r="E28" s="6" t="str">
        <f>_xll.qlSimpleQuote(Currency&amp;"OIS_"&amp;C28,D28/100,,,trigger)</f>
        <v>EUROIS_3M#0005</v>
      </c>
      <c r="F28" s="243"/>
      <c r="H28" s="239"/>
      <c r="I28" s="10" t="s">
        <v>53</v>
      </c>
      <c r="J28" s="7">
        <v>-0.19400000000000001</v>
      </c>
      <c r="K28" s="6" t="str">
        <f>_xll.qlSimpleQuote(Currency&amp;I28,J28/100,,,trigger)</f>
        <v>EUR5x11F#0005</v>
      </c>
      <c r="L28" s="243"/>
      <c r="N28" s="239"/>
      <c r="O28" s="10" t="s">
        <v>194</v>
      </c>
      <c r="P28" s="7">
        <v>-0.32800000000000001</v>
      </c>
      <c r="Q28" s="6" t="str">
        <f>_xll.qlSimpleQuote(Currency&amp;O28,P28/100,,,trigger)</f>
        <v>EUR8x11F#0005</v>
      </c>
      <c r="R28" s="243"/>
      <c r="T28" s="239"/>
      <c r="U28" s="198"/>
      <c r="V28" s="198"/>
      <c r="W28" s="198">
        <f>_xll.ohTrigger(W30:W42)</f>
        <v>4</v>
      </c>
      <c r="X28" s="198"/>
      <c r="Y28" s="243"/>
      <c r="AA28" s="239"/>
      <c r="AB28" s="10" t="s">
        <v>225</v>
      </c>
      <c r="AC28" s="7">
        <v>-0.40199999999999997</v>
      </c>
      <c r="AD28" s="6" t="str">
        <f>_xll.qlSimpleQuote(Currency&amp;AB28,AC28/100,,,trigger)</f>
        <v>EUR11X1S#0005</v>
      </c>
      <c r="AE28" s="243"/>
    </row>
    <row r="29" spans="2:31">
      <c r="B29" s="239"/>
      <c r="C29" s="2" t="s">
        <v>14</v>
      </c>
      <c r="D29" s="7">
        <v>-0.35599999999999998</v>
      </c>
      <c r="E29" s="6" t="str">
        <f>_xll.qlSimpleQuote(Currency&amp;"OIS_"&amp;C29,D29/100,,,trigger)</f>
        <v>EUROIS_4M#0005</v>
      </c>
      <c r="F29" s="243"/>
      <c r="H29" s="239"/>
      <c r="I29" s="10" t="s">
        <v>54</v>
      </c>
      <c r="J29" s="7">
        <v>-0.20299999999999999</v>
      </c>
      <c r="K29" s="6" t="str">
        <f>_xll.qlSimpleQuote(Currency&amp;I29,J29/100,,,trigger)</f>
        <v>EUR6x12F#0005</v>
      </c>
      <c r="L29" s="243"/>
      <c r="N29" s="239"/>
      <c r="O29" s="10" t="s">
        <v>195</v>
      </c>
      <c r="P29" s="7">
        <v>-0.33599999999999997</v>
      </c>
      <c r="Q29" s="6" t="str">
        <f>_xll.qlSimpleQuote(Currency&amp;O29,P29/100,,,trigger)</f>
        <v>EUR9x12F#0005</v>
      </c>
      <c r="R29" s="243"/>
      <c r="T29" s="239"/>
      <c r="U29" s="110" t="s">
        <v>48</v>
      </c>
      <c r="V29" s="110" t="s">
        <v>6</v>
      </c>
      <c r="W29" s="110" t="s">
        <v>8</v>
      </c>
      <c r="X29" s="198"/>
      <c r="Y29" s="243"/>
      <c r="AA29" s="239"/>
      <c r="AB29" s="11" t="s">
        <v>226</v>
      </c>
      <c r="AC29" s="9">
        <v>-0.40900000000000003</v>
      </c>
      <c r="AD29" s="8" t="str">
        <f>_xll.qlSimpleQuote(Currency&amp;AB29,AC29/100,,,trigger)</f>
        <v>EUR12X1S#0005</v>
      </c>
      <c r="AE29" s="243"/>
    </row>
    <row r="30" spans="2:31">
      <c r="B30" s="239"/>
      <c r="C30" s="2" t="s">
        <v>15</v>
      </c>
      <c r="D30" s="7">
        <v>-0.36899999999999999</v>
      </c>
      <c r="E30" s="6" t="str">
        <f>_xll.qlSimpleQuote(Currency&amp;"OIS_"&amp;C30,D30/100,,,trigger)</f>
        <v>EUROIS_5M#0005</v>
      </c>
      <c r="F30" s="243"/>
      <c r="H30" s="239"/>
      <c r="I30" s="10" t="s">
        <v>55</v>
      </c>
      <c r="J30" s="7">
        <v>-0.21000000000000002</v>
      </c>
      <c r="K30" s="6" t="str">
        <f>_xll.qlSimpleQuote(Currency&amp;I30,J30/100,,,trigger)</f>
        <v>EUR7x13F#0005</v>
      </c>
      <c r="L30" s="243"/>
      <c r="N30" s="239"/>
      <c r="O30" s="10" t="s">
        <v>196</v>
      </c>
      <c r="P30" s="7">
        <v>-0.34099999999999997</v>
      </c>
      <c r="Q30" s="6" t="str">
        <f>_xll.qlSimpleQuote(Currency&amp;O30,P30/100,,,trigger)</f>
        <v>EUR10x13F#0005</v>
      </c>
      <c r="R30" s="243"/>
      <c r="T30" s="239"/>
      <c r="U30" s="17" t="s">
        <v>203</v>
      </c>
      <c r="V30" s="16">
        <v>-4.4999999999999998E-2</v>
      </c>
      <c r="W30" s="14" t="str">
        <f>_xll.qlSimpleQuote(Currency&amp;U30,V30/100,,,trigger)</f>
        <v>EUR1x13F#0005</v>
      </c>
      <c r="X30" s="198"/>
      <c r="Y30" s="243"/>
      <c r="AA30" s="239"/>
      <c r="AB30" s="198"/>
      <c r="AC30" s="198"/>
      <c r="AD30" s="198">
        <f>_xll.ohTrigger(AD32:AD49)</f>
        <v>5</v>
      </c>
      <c r="AE30" s="243"/>
    </row>
    <row r="31" spans="2:31">
      <c r="B31" s="239"/>
      <c r="C31" s="2" t="s">
        <v>16</v>
      </c>
      <c r="D31" s="7">
        <v>-0.379</v>
      </c>
      <c r="E31" s="6" t="str">
        <f>_xll.qlSimpleQuote(Currency&amp;"OIS_"&amp;C31,D31/100,,,trigger)</f>
        <v>EUROIS_6M#0005</v>
      </c>
      <c r="F31" s="243"/>
      <c r="H31" s="239"/>
      <c r="I31" s="10" t="s">
        <v>56</v>
      </c>
      <c r="J31" s="7">
        <v>-0.21099999999999999</v>
      </c>
      <c r="K31" s="6" t="str">
        <f>_xll.qlSimpleQuote(Currency&amp;I31,J31/100,,,trigger)</f>
        <v>EUR8x14F#0005</v>
      </c>
      <c r="L31" s="243"/>
      <c r="N31" s="239"/>
      <c r="O31" s="10" t="s">
        <v>197</v>
      </c>
      <c r="P31" s="7">
        <v>-0.34099999999999997</v>
      </c>
      <c r="Q31" s="6" t="str">
        <f>_xll.qlSimpleQuote(Currency&amp;O31,P31/100,,,trigger)</f>
        <v>EUR11x14F#0005</v>
      </c>
      <c r="R31" s="243"/>
      <c r="T31" s="239"/>
      <c r="U31" s="10" t="s">
        <v>204</v>
      </c>
      <c r="V31" s="7">
        <v>-4.9000000000000002E-2</v>
      </c>
      <c r="W31" s="6" t="str">
        <f>_xll.qlSimpleQuote(Currency&amp;U31,V31/100,,,trigger)</f>
        <v>EUR2x14F#0005</v>
      </c>
      <c r="X31" s="198"/>
      <c r="Y31" s="243"/>
      <c r="AA31" s="239"/>
      <c r="AB31" s="110" t="s">
        <v>67</v>
      </c>
      <c r="AC31" s="110" t="s">
        <v>6</v>
      </c>
      <c r="AD31" s="110" t="s">
        <v>8</v>
      </c>
      <c r="AE31" s="243"/>
    </row>
    <row r="32" spans="2:31">
      <c r="B32" s="239"/>
      <c r="C32" s="2" t="s">
        <v>17</v>
      </c>
      <c r="D32" s="7">
        <v>-0.38900000000000001</v>
      </c>
      <c r="E32" s="6" t="str">
        <f>_xll.qlSimpleQuote(Currency&amp;"OIS_"&amp;C32,D32/100,,,trigger)</f>
        <v>EUROIS_7M#0005</v>
      </c>
      <c r="F32" s="243"/>
      <c r="H32" s="239"/>
      <c r="I32" s="10" t="s">
        <v>57</v>
      </c>
      <c r="J32" s="7">
        <v>-0.21400000000000002</v>
      </c>
      <c r="K32" s="6" t="str">
        <f>_xll.qlSimpleQuote(Currency&amp;I32,J32/100,,,trigger)</f>
        <v>EUR9x15F#0005</v>
      </c>
      <c r="L32" s="243"/>
      <c r="N32" s="239"/>
      <c r="O32" s="11" t="s">
        <v>198</v>
      </c>
      <c r="P32" s="9">
        <v>-0.33999999999999997</v>
      </c>
      <c r="Q32" s="8" t="str">
        <f>_xll.qlSimpleQuote(Currency&amp;O32,P32/100,,,trigger)</f>
        <v>EUR12x15F#0005</v>
      </c>
      <c r="R32" s="243"/>
      <c r="T32" s="239"/>
      <c r="U32" s="10" t="s">
        <v>205</v>
      </c>
      <c r="V32" s="7">
        <v>-5.5E-2</v>
      </c>
      <c r="W32" s="6" t="str">
        <f>_xll.qlSimpleQuote(Currency&amp;U32,V32/100,,,trigger)</f>
        <v>EUR3x15F#0005</v>
      </c>
      <c r="X32" s="198"/>
      <c r="Y32" s="243"/>
      <c r="AA32" s="239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5</v>
      </c>
      <c r="AE32" s="243"/>
    </row>
    <row r="33" spans="2:31">
      <c r="B33" s="239"/>
      <c r="C33" s="2" t="s">
        <v>18</v>
      </c>
      <c r="D33" s="7">
        <v>-0.39800000000000002</v>
      </c>
      <c r="E33" s="6" t="str">
        <f>_xll.qlSimpleQuote(Currency&amp;"OIS_"&amp;C33,D33/100,,,trigger)</f>
        <v>EUROIS_8M#0005</v>
      </c>
      <c r="F33" s="243"/>
      <c r="H33" s="239"/>
      <c r="I33" s="10" t="s">
        <v>58</v>
      </c>
      <c r="J33" s="7">
        <v>-0.215</v>
      </c>
      <c r="K33" s="6" t="str">
        <f>_xll.qlSimpleQuote(Currency&amp;I33,J33/100,,,trigger)</f>
        <v>EUR10x16F#0005</v>
      </c>
      <c r="L33" s="243"/>
      <c r="N33" s="239"/>
      <c r="O33" s="198"/>
      <c r="P33" s="198"/>
      <c r="Q33" s="198">
        <f>_xll.ohTrigger(Q35:Q42)</f>
        <v>4</v>
      </c>
      <c r="R33" s="243"/>
      <c r="T33" s="239"/>
      <c r="U33" s="10" t="s">
        <v>206</v>
      </c>
      <c r="V33" s="7">
        <v>-5.8999999999999997E-2</v>
      </c>
      <c r="W33" s="6" t="str">
        <f>_xll.qlSimpleQuote(Currency&amp;U33,V33/100,,,trigger)</f>
        <v>EUR4x16F#0005</v>
      </c>
      <c r="X33" s="198"/>
      <c r="Y33" s="243"/>
      <c r="AA33" s="239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5</v>
      </c>
      <c r="AE33" s="243"/>
    </row>
    <row r="34" spans="2:31">
      <c r="B34" s="239"/>
      <c r="C34" s="2" t="s">
        <v>19</v>
      </c>
      <c r="D34" s="7">
        <v>-0.40700000000000003</v>
      </c>
      <c r="E34" s="6" t="str">
        <f>_xll.qlSimpleQuote(Currency&amp;"OIS_"&amp;C34,D34/100,,,trigger)</f>
        <v>EUROIS_9M#0005</v>
      </c>
      <c r="F34" s="243"/>
      <c r="H34" s="239"/>
      <c r="I34" s="10" t="s">
        <v>59</v>
      </c>
      <c r="J34" s="7">
        <v>-0.21299999999999999</v>
      </c>
      <c r="K34" s="6" t="str">
        <f>_xll.qlSimpleQuote(Currency&amp;I34,J34/100,,,trigger)</f>
        <v>EUR11x17F#0005</v>
      </c>
      <c r="L34" s="243"/>
      <c r="N34" s="239"/>
      <c r="O34" s="110" t="s">
        <v>199</v>
      </c>
      <c r="P34" s="110" t="s">
        <v>6</v>
      </c>
      <c r="Q34" s="110" t="s">
        <v>8</v>
      </c>
      <c r="R34" s="243"/>
      <c r="T34" s="239"/>
      <c r="U34" s="10" t="s">
        <v>207</v>
      </c>
      <c r="V34" s="7">
        <v>-5.8999999999999997E-2</v>
      </c>
      <c r="W34" s="6" t="str">
        <f>_xll.qlSimpleQuote(Currency&amp;U34,V34/100,,,trigger)</f>
        <v>EUR5x17F#0005</v>
      </c>
      <c r="X34" s="198"/>
      <c r="Y34" s="243"/>
      <c r="AA34" s="239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5</v>
      </c>
      <c r="AE34" s="243"/>
    </row>
    <row r="35" spans="2:31">
      <c r="B35" s="239"/>
      <c r="C35" s="2" t="s">
        <v>20</v>
      </c>
      <c r="D35" s="7">
        <v>-0.41399999999999998</v>
      </c>
      <c r="E35" s="6" t="str">
        <f>_xll.qlSimpleQuote(Currency&amp;"OIS_"&amp;C35,D35/100,,,trigger)</f>
        <v>EUROIS_10M#0005</v>
      </c>
      <c r="F35" s="243"/>
      <c r="H35" s="239"/>
      <c r="I35" s="10" t="s">
        <v>60</v>
      </c>
      <c r="J35" s="7">
        <v>-0.21000000000000002</v>
      </c>
      <c r="K35" s="6" t="str">
        <f>_xll.qlSimpleQuote(Currency&amp;I35,J35/100,,,trigger)</f>
        <v>EUR12x18F#0005</v>
      </c>
      <c r="L35" s="243"/>
      <c r="N35" s="239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5</v>
      </c>
      <c r="R35" s="243"/>
      <c r="T35" s="239"/>
      <c r="U35" s="10" t="s">
        <v>208</v>
      </c>
      <c r="V35" s="7">
        <v>-0.06</v>
      </c>
      <c r="W35" s="6" t="str">
        <f>_xll.qlSimpleQuote(Currency&amp;U35,V35/100,,,trigger)</f>
        <v>EUR6x18F#0005</v>
      </c>
      <c r="X35" s="198"/>
      <c r="Y35" s="243"/>
      <c r="AA35" s="239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5</v>
      </c>
      <c r="AE35" s="243"/>
    </row>
    <row r="36" spans="2:31">
      <c r="B36" s="239"/>
      <c r="C36" s="2" t="s">
        <v>21</v>
      </c>
      <c r="D36" s="7">
        <v>-0.42000000000000004</v>
      </c>
      <c r="E36" s="6" t="str">
        <f>_xll.qlSimpleQuote(Currency&amp;"OIS_"&amp;C36,D36/100,,,trigger)</f>
        <v>EUROIS_11M#0005</v>
      </c>
      <c r="F36" s="243"/>
      <c r="H36" s="239"/>
      <c r="I36" s="10" t="s">
        <v>61</v>
      </c>
      <c r="J36" s="7">
        <v>-0.20699999999999999</v>
      </c>
      <c r="K36" s="6" t="str">
        <f>_xll.qlSimpleQuote(Currency&amp;I36,J36/100,,,trigger)</f>
        <v>EUR13x19F#0005</v>
      </c>
      <c r="L36" s="243"/>
      <c r="N36" s="239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4</v>
      </c>
      <c r="R36" s="243"/>
      <c r="T36" s="239"/>
      <c r="U36" s="10" t="s">
        <v>209</v>
      </c>
      <c r="V36" s="7">
        <v>-0.06</v>
      </c>
      <c r="W36" s="6" t="str">
        <f>_xll.qlSimpleQuote(Currency&amp;U36,V36/100,,,trigger)</f>
        <v>EUR7x19F#0005</v>
      </c>
      <c r="X36" s="198"/>
      <c r="Y36" s="243"/>
      <c r="AA36" s="239"/>
      <c r="AB36" s="10" t="s">
        <v>30</v>
      </c>
      <c r="AC36" s="7">
        <v>-0.159</v>
      </c>
      <c r="AD36" s="6" t="str">
        <f>_xll.qlSimpleQuote(Currency&amp;"SWAP1M_"&amp;AB36,AC36/100,,,trigger,)</f>
        <v>EURSWAP1M_6Y#0005</v>
      </c>
      <c r="AE36" s="243"/>
    </row>
    <row r="37" spans="2:31">
      <c r="B37" s="239"/>
      <c r="C37" s="2" t="s">
        <v>22</v>
      </c>
      <c r="D37" s="7">
        <v>-0.42700000000000005</v>
      </c>
      <c r="E37" s="6" t="str">
        <f>_xll.qlSimpleQuote(Currency&amp;"OIS_"&amp;C37,D37/100,,,trigger)</f>
        <v>EUROIS_1Y#0005</v>
      </c>
      <c r="F37" s="243"/>
      <c r="H37" s="239"/>
      <c r="I37" s="10" t="s">
        <v>62</v>
      </c>
      <c r="J37" s="7">
        <v>-0.20200000000000001</v>
      </c>
      <c r="K37" s="6" t="str">
        <f>_xll.qlSimpleQuote(Currency&amp;I37,J37/100,,,trigger)</f>
        <v>EUR14x20F#0005</v>
      </c>
      <c r="L37" s="243"/>
      <c r="N37" s="239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4</v>
      </c>
      <c r="R37" s="243"/>
      <c r="T37" s="239"/>
      <c r="U37" s="10" t="s">
        <v>210</v>
      </c>
      <c r="V37" s="7">
        <v>-5.6999999999999995E-2</v>
      </c>
      <c r="W37" s="6" t="str">
        <f>_xll.qlSimpleQuote(Currency&amp;U37,V37/100,,,trigger)</f>
        <v>EUR8x20F#0005</v>
      </c>
      <c r="X37" s="198"/>
      <c r="Y37" s="243"/>
      <c r="AA37" s="239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5</v>
      </c>
      <c r="AE37" s="243"/>
    </row>
    <row r="38" spans="2:31">
      <c r="B38" s="239"/>
      <c r="C38" s="2" t="s">
        <v>23</v>
      </c>
      <c r="D38" s="7">
        <v>-0.44100000000000006</v>
      </c>
      <c r="E38" s="6" t="str">
        <f>_xll.qlSimpleQuote(Currency&amp;"OIS_"&amp;C38,D38/100,,,trigger)</f>
        <v>EUROIS_15M#0005</v>
      </c>
      <c r="F38" s="243"/>
      <c r="H38" s="239"/>
      <c r="I38" s="10" t="s">
        <v>63</v>
      </c>
      <c r="J38" s="7">
        <v>-0.19700000000000001</v>
      </c>
      <c r="K38" s="6" t="str">
        <f>_xll.qlSimpleQuote(Currency&amp;I38,J38/100,,,trigger)</f>
        <v>EUR15x21F#0005</v>
      </c>
      <c r="L38" s="243"/>
      <c r="N38" s="239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4</v>
      </c>
      <c r="R38" s="243"/>
      <c r="T38" s="239"/>
      <c r="U38" s="10" t="s">
        <v>211</v>
      </c>
      <c r="V38" s="7">
        <v>-5.3999999999999999E-2</v>
      </c>
      <c r="W38" s="6" t="str">
        <f>_xll.qlSimpleQuote(Currency&amp;U38,V38/100,,,trigger)</f>
        <v>EUR9x21F#0005</v>
      </c>
      <c r="X38" s="198"/>
      <c r="Y38" s="243"/>
      <c r="AA38" s="239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5</v>
      </c>
      <c r="AE38" s="243"/>
    </row>
    <row r="39" spans="2:31">
      <c r="B39" s="239"/>
      <c r="C39" s="2" t="s">
        <v>24</v>
      </c>
      <c r="D39" s="7">
        <v>-0.44999999999999996</v>
      </c>
      <c r="E39" s="6" t="str">
        <f>_xll.qlSimpleQuote(Currency&amp;"OIS_"&amp;C39,D39/100,,,trigger)</f>
        <v>EUROIS_18M#0005</v>
      </c>
      <c r="F39" s="243"/>
      <c r="H39" s="239"/>
      <c r="I39" s="10" t="s">
        <v>64</v>
      </c>
      <c r="J39" s="7">
        <v>-0.191</v>
      </c>
      <c r="K39" s="6" t="str">
        <f>_xll.qlSimpleQuote(Currency&amp;I39,J39/100,,,trigger)</f>
        <v>EUR16x22F#0005</v>
      </c>
      <c r="L39" s="243"/>
      <c r="N39" s="239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4</v>
      </c>
      <c r="R39" s="243"/>
      <c r="T39" s="239"/>
      <c r="U39" s="10" t="s">
        <v>212</v>
      </c>
      <c r="V39" s="7">
        <v>-0.05</v>
      </c>
      <c r="W39" s="6" t="str">
        <f>_xll.qlSimpleQuote(Currency&amp;U39,V39/100,,,trigger)</f>
        <v>EUR10x22F#0005</v>
      </c>
      <c r="X39" s="198"/>
      <c r="Y39" s="243"/>
      <c r="AA39" s="239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5</v>
      </c>
      <c r="AE39" s="243"/>
    </row>
    <row r="40" spans="2:31">
      <c r="B40" s="239"/>
      <c r="C40" s="2" t="s">
        <v>25</v>
      </c>
      <c r="D40" s="7">
        <v>-0.45499999999999996</v>
      </c>
      <c r="E40" s="6" t="str">
        <f>_xll.qlSimpleQuote(Currency&amp;"OIS_"&amp;C40,D40/100,,,trigger)</f>
        <v>EUROIS_21M#0005</v>
      </c>
      <c r="F40" s="243"/>
      <c r="H40" s="239"/>
      <c r="I40" s="10" t="s">
        <v>65</v>
      </c>
      <c r="J40" s="7">
        <v>-0.182</v>
      </c>
      <c r="K40" s="6" t="str">
        <f>_xll.qlSimpleQuote(Currency&amp;I40,J40/100,,,trigger)</f>
        <v>EUR17x23F#0005</v>
      </c>
      <c r="L40" s="243"/>
      <c r="N40" s="239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4</v>
      </c>
      <c r="R40" s="243"/>
      <c r="T40" s="239"/>
      <c r="U40" s="10" t="s">
        <v>213</v>
      </c>
      <c r="V40" s="7">
        <v>-4.2999999999999997E-2</v>
      </c>
      <c r="W40" s="6" t="str">
        <f>_xll.qlSimpleQuote(Currency&amp;U40,V40/100,,,trigger)</f>
        <v>EUR11x23F#0005</v>
      </c>
      <c r="X40" s="198"/>
      <c r="Y40" s="243"/>
      <c r="AA40" s="239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5</v>
      </c>
      <c r="AE40" s="243"/>
    </row>
    <row r="41" spans="2:31">
      <c r="B41" s="239"/>
      <c r="C41" s="2" t="s">
        <v>26</v>
      </c>
      <c r="D41" s="7">
        <v>-0.45599999999999996</v>
      </c>
      <c r="E41" s="6" t="str">
        <f>_xll.qlSimpleQuote(Currency&amp;"OIS_"&amp;C41,D41/100,,,trigger)</f>
        <v>EUROIS_2Y#0005</v>
      </c>
      <c r="F41" s="243"/>
      <c r="H41" s="239"/>
      <c r="I41" s="11" t="s">
        <v>66</v>
      </c>
      <c r="J41" s="9">
        <v>-0.17399999999999999</v>
      </c>
      <c r="K41" s="8" t="str">
        <f>_xll.qlSimpleQuote(Currency&amp;I41,J41/100,,,trigger)</f>
        <v>EUR18x24F#0005</v>
      </c>
      <c r="L41" s="243"/>
      <c r="N41" s="239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4</v>
      </c>
      <c r="R41" s="243"/>
      <c r="T41" s="239"/>
      <c r="U41" s="10" t="s">
        <v>214</v>
      </c>
      <c r="V41" s="7">
        <v>-3.6999999999999998E-2</v>
      </c>
      <c r="W41" s="6" t="str">
        <f>_xll.qlSimpleQuote(Currency&amp;U41,V41/100,,,trigger)</f>
        <v>EUR12x24F#0005</v>
      </c>
      <c r="X41" s="198"/>
      <c r="Y41" s="243"/>
      <c r="AA41" s="239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5</v>
      </c>
      <c r="AE41" s="243"/>
    </row>
    <row r="42" spans="2:31">
      <c r="B42" s="239"/>
      <c r="C42" s="2" t="s">
        <v>27</v>
      </c>
      <c r="D42" s="7">
        <v>-0.42200000000000004</v>
      </c>
      <c r="E42" s="6" t="str">
        <f>_xll.qlSimpleQuote(Currency&amp;"OIS_"&amp;C42,D42/100,,,trigger)</f>
        <v>EUROIS_3Y#0005</v>
      </c>
      <c r="F42" s="243"/>
      <c r="H42" s="239"/>
      <c r="I42" s="198"/>
      <c r="J42" s="198"/>
      <c r="K42" s="198">
        <f>_xll.ohTrigger(K44:K76)</f>
        <v>5</v>
      </c>
      <c r="L42" s="243"/>
      <c r="N42" s="239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4</v>
      </c>
      <c r="R42" s="243"/>
      <c r="T42" s="239"/>
      <c r="U42" s="11" t="s">
        <v>215</v>
      </c>
      <c r="V42" s="9">
        <v>9.0999999999999998E-2</v>
      </c>
      <c r="W42" s="8" t="str">
        <f>_xll.qlSimpleQuote(Currency&amp;U42,V42/100,,,trigger)</f>
        <v>EUR24x36F#0005</v>
      </c>
      <c r="X42" s="198"/>
      <c r="Y42" s="243"/>
      <c r="AA42" s="239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5</v>
      </c>
      <c r="AE42" s="243"/>
    </row>
    <row r="43" spans="2:31">
      <c r="B43" s="239"/>
      <c r="C43" s="2" t="s">
        <v>28</v>
      </c>
      <c r="D43" s="7">
        <v>-0.35799999999999998</v>
      </c>
      <c r="E43" s="6" t="str">
        <f>_xll.qlSimpleQuote(Currency&amp;"OIS_"&amp;C43,D43/100,,,trigger)</f>
        <v>EUROIS_4Y#0005</v>
      </c>
      <c r="F43" s="243"/>
      <c r="H43" s="239"/>
      <c r="I43" s="110" t="s">
        <v>67</v>
      </c>
      <c r="J43" s="110" t="s">
        <v>6</v>
      </c>
      <c r="K43" s="110" t="s">
        <v>8</v>
      </c>
      <c r="L43" s="243"/>
      <c r="N43" s="239"/>
      <c r="O43" s="198"/>
      <c r="P43" s="198"/>
      <c r="Q43" s="198">
        <f>_xll.ohTrigger(Q45:Q62)</f>
        <v>5</v>
      </c>
      <c r="R43" s="243"/>
      <c r="T43" s="239"/>
      <c r="U43" s="198"/>
      <c r="V43" s="198"/>
      <c r="W43" s="198">
        <f>_xll.ohTrigger(W45:W62)</f>
        <v>4</v>
      </c>
      <c r="X43" s="198"/>
      <c r="Y43" s="243"/>
      <c r="AA43" s="239"/>
      <c r="AB43" s="10" t="s">
        <v>37</v>
      </c>
      <c r="AC43" s="7">
        <v>0.621</v>
      </c>
      <c r="AD43" s="6" t="str">
        <f>_xll.qlSimpleQuote(Currency&amp;"SWAP1M_"&amp;AB43,AC43/100,,,trigger,)</f>
        <v>EURSWAP1M_15Y#0005</v>
      </c>
      <c r="AE43" s="243"/>
    </row>
    <row r="44" spans="2:31">
      <c r="B44" s="239"/>
      <c r="C44" s="2" t="s">
        <v>29</v>
      </c>
      <c r="D44" s="7">
        <v>-0.27500000000000002</v>
      </c>
      <c r="E44" s="6" t="str">
        <f>_xll.qlSimpleQuote(Currency&amp;"OIS_"&amp;C44,D44/100,,,trigger)</f>
        <v>EUROIS_5Y#0005</v>
      </c>
      <c r="F44" s="243"/>
      <c r="H44" s="239"/>
      <c r="I44" s="10" t="s">
        <v>26</v>
      </c>
      <c r="J44" s="7">
        <v>-0.18</v>
      </c>
      <c r="K44" s="6" t="str">
        <f>_xll.qlSimpleQuote(Currency&amp;"SWAP6M_"&amp;I44,J44/100,,,trigger)</f>
        <v>EURSWAP6M_2Y#0005</v>
      </c>
      <c r="L44" s="243"/>
      <c r="N44" s="239"/>
      <c r="O44" s="110" t="s">
        <v>67</v>
      </c>
      <c r="P44" s="110" t="s">
        <v>6</v>
      </c>
      <c r="Q44" s="110" t="s">
        <v>8</v>
      </c>
      <c r="R44" s="243"/>
      <c r="T44" s="239"/>
      <c r="U44" s="110" t="s">
        <v>67</v>
      </c>
      <c r="V44" s="110" t="s">
        <v>227</v>
      </c>
      <c r="W44" s="110" t="s">
        <v>8</v>
      </c>
      <c r="X44" s="110" t="s">
        <v>6</v>
      </c>
      <c r="Y44" s="244"/>
      <c r="AA44" s="239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5</v>
      </c>
      <c r="AE44" s="243"/>
    </row>
    <row r="45" spans="2:31">
      <c r="B45" s="239"/>
      <c r="C45" s="2" t="s">
        <v>30</v>
      </c>
      <c r="D45" s="7">
        <v>-0.17199999999999999</v>
      </c>
      <c r="E45" s="6" t="str">
        <f>_xll.qlSimpleQuote(Currency&amp;"OIS_"&amp;C45,D45/100,,,trigger)</f>
        <v>EUROIS_6Y#0005</v>
      </c>
      <c r="F45" s="243"/>
      <c r="H45" s="239"/>
      <c r="I45" s="10" t="s">
        <v>27</v>
      </c>
      <c r="J45" s="7">
        <v>-0.14000000000000001</v>
      </c>
      <c r="K45" s="6" t="str">
        <f>_xll.qlSimpleQuote(Currency&amp;"SWAP6M_"&amp;I45,J45/100,,,trigger)</f>
        <v>EURSWAP6M_3Y#0005</v>
      </c>
      <c r="L45" s="243"/>
      <c r="N45" s="239"/>
      <c r="O45" s="10" t="s">
        <v>26</v>
      </c>
      <c r="P45" s="7">
        <v>-0.30499999999999994</v>
      </c>
      <c r="Q45" s="6" t="str">
        <f>_xll.qlSimpleQuote(Currency&amp;"SWAP3M_"&amp;O45,P45/100,,,trigger,)</f>
        <v>EURSWAP3M_2Y#0005</v>
      </c>
      <c r="R45" s="243"/>
      <c r="T45" s="239"/>
      <c r="U45" s="10" t="s">
        <v>26</v>
      </c>
      <c r="V45" s="235">
        <v>15.4</v>
      </c>
      <c r="W45" s="6" t="str">
        <f>_xll.qlSimpleQuote(Currency&amp;"BASISSWAP12M_"&amp;U45,X45/100,,,,)</f>
        <v>EURBASISSWAP12M_2Y#0004</v>
      </c>
      <c r="X45" s="7">
        <f>_xll.qlQuoteValue(Currency&amp;"SWAP6M_"&amp;U45,$K$42)*100+V45/100</f>
        <v>-2.5999999999999995E-2</v>
      </c>
      <c r="Y45" s="245"/>
      <c r="AA45" s="239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5</v>
      </c>
      <c r="AE45" s="243"/>
    </row>
    <row r="46" spans="2:31">
      <c r="B46" s="239"/>
      <c r="C46" s="2" t="s">
        <v>31</v>
      </c>
      <c r="D46" s="7">
        <v>-6.2E-2</v>
      </c>
      <c r="E46" s="6" t="str">
        <f>_xll.qlSimpleQuote(Currency&amp;"OIS_"&amp;C46,D46/100,,,trigger)</f>
        <v>EUROIS_7Y#0005</v>
      </c>
      <c r="F46" s="243"/>
      <c r="H46" s="239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5</v>
      </c>
      <c r="L46" s="243"/>
      <c r="N46" s="239"/>
      <c r="O46" s="10" t="s">
        <v>27</v>
      </c>
      <c r="P46" s="7">
        <v>-0.26800000000000002</v>
      </c>
      <c r="Q46" s="6" t="str">
        <f>_xll.qlSimpleQuote(Currency&amp;"SWAP3M_"&amp;O46,P46/100,,,trigger,)</f>
        <v>EURSWAP3M_3Y#0005</v>
      </c>
      <c r="R46" s="243"/>
      <c r="T46" s="239"/>
      <c r="U46" s="10" t="s">
        <v>27</v>
      </c>
      <c r="V46" s="235">
        <v>15.4</v>
      </c>
      <c r="W46" s="6" t="str">
        <f>_xll.qlSimpleQuote(Currency&amp;"BASISSWAP12M_"&amp;U46,X46/100,,,,)</f>
        <v>EURBASISSWAP12M_3Y#0004</v>
      </c>
      <c r="X46" s="7">
        <f>_xll.qlQuoteValue(Currency&amp;"SWAP6M_"&amp;U46,$K$42)*100+V46/100</f>
        <v>1.3999999999999985E-2</v>
      </c>
      <c r="Y46" s="245"/>
      <c r="AA46" s="239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5</v>
      </c>
      <c r="AE46" s="243"/>
    </row>
    <row r="47" spans="2:31">
      <c r="B47" s="239"/>
      <c r="C47" s="2" t="s">
        <v>32</v>
      </c>
      <c r="D47" s="7">
        <v>5.0999999999999997E-2</v>
      </c>
      <c r="E47" s="6" t="str">
        <f>_xll.qlSimpleQuote(Currency&amp;"OIS_"&amp;C47,D47/100,,,trigger)</f>
        <v>EUROIS_8Y#0005</v>
      </c>
      <c r="F47" s="243"/>
      <c r="H47" s="239"/>
      <c r="I47" s="10" t="s">
        <v>29</v>
      </c>
      <c r="J47" s="7">
        <v>2.0999999999999998E-2</v>
      </c>
      <c r="K47" s="6" t="str">
        <f>_xll.qlSimpleQuote(Currency&amp;"SWAP6M_"&amp;I47,J47/100,,,trigger)</f>
        <v>EURSWAP6M_5Y#0005</v>
      </c>
      <c r="L47" s="243"/>
      <c r="N47" s="239"/>
      <c r="O47" s="10" t="s">
        <v>28</v>
      </c>
      <c r="P47" s="7">
        <v>-0.19900000000000001</v>
      </c>
      <c r="Q47" s="6" t="str">
        <f>_xll.qlSimpleQuote(Currency&amp;"SWAP3M_"&amp;O47,P47/100,,,trigger,)</f>
        <v>EURSWAP3M_4Y#0005</v>
      </c>
      <c r="R47" s="243"/>
      <c r="T47" s="239"/>
      <c r="U47" s="10" t="s">
        <v>28</v>
      </c>
      <c r="V47" s="235">
        <v>15.5</v>
      </c>
      <c r="W47" s="6" t="str">
        <f>_xll.qlSimpleQuote(Currency&amp;"BASISSWAP12M_"&amp;U47,X47/100,,,,)</f>
        <v>EURBASISSWAP12M_4Y#0004</v>
      </c>
      <c r="X47" s="7">
        <f>_xll.qlQuoteValue(Currency&amp;"SWAP6M_"&amp;U47,$K$42)*100+V47/100</f>
        <v>8.6999999999999994E-2</v>
      </c>
      <c r="Y47" s="245"/>
      <c r="AA47" s="239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5</v>
      </c>
      <c r="AE47" s="243"/>
    </row>
    <row r="48" spans="2:31">
      <c r="B48" s="239"/>
      <c r="C48" s="2" t="s">
        <v>33</v>
      </c>
      <c r="D48" s="7">
        <v>0.158</v>
      </c>
      <c r="E48" s="6" t="str">
        <f>_xll.qlSimpleQuote(Currency&amp;"OIS_"&amp;C48,D48/100,,,trigger)</f>
        <v>EUROIS_9Y#0005</v>
      </c>
      <c r="F48" s="243"/>
      <c r="H48" s="239"/>
      <c r="I48" s="10" t="s">
        <v>30</v>
      </c>
      <c r="J48" s="7">
        <v>0.121</v>
      </c>
      <c r="K48" s="6" t="str">
        <f>_xll.qlSimpleQuote(Currency&amp;"SWAP6M_"&amp;I48,J48/100,,,trigger)</f>
        <v>EURSWAP6M_6Y#0005</v>
      </c>
      <c r="L48" s="243"/>
      <c r="N48" s="239"/>
      <c r="O48" s="10" t="s">
        <v>29</v>
      </c>
      <c r="P48" s="7">
        <v>-0.112</v>
      </c>
      <c r="Q48" s="6" t="str">
        <f>_xll.qlSimpleQuote(Currency&amp;"SWAP3M_"&amp;O48,P48/100,,,trigger,)</f>
        <v>EURSWAP3M_5Y#0005</v>
      </c>
      <c r="R48" s="243"/>
      <c r="T48" s="239"/>
      <c r="U48" s="10" t="s">
        <v>29</v>
      </c>
      <c r="V48" s="235">
        <v>15.6</v>
      </c>
      <c r="W48" s="6" t="str">
        <f>_xll.qlSimpleQuote(Currency&amp;"BASISSWAP12M_"&amp;U48,X48/100,,,,)</f>
        <v>EURBASISSWAP12M_5Y#0004</v>
      </c>
      <c r="X48" s="7">
        <f>_xll.qlQuoteValue(Currency&amp;"SWAP6M_"&amp;U48,$K$42)*100+V48/100</f>
        <v>0.17699999999999999</v>
      </c>
      <c r="Y48" s="245"/>
      <c r="AA48" s="239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5</v>
      </c>
      <c r="AE48" s="243"/>
    </row>
    <row r="49" spans="2:31">
      <c r="B49" s="239"/>
      <c r="C49" s="2" t="s">
        <v>34</v>
      </c>
      <c r="D49" s="7">
        <v>0.254</v>
      </c>
      <c r="E49" s="6" t="str">
        <f>_xll.qlSimpleQuote(Currency&amp;"OIS_"&amp;C49,D49/100,,,trigger)</f>
        <v>EUROIS_10Y#0005</v>
      </c>
      <c r="F49" s="243"/>
      <c r="H49" s="239"/>
      <c r="I49" s="10" t="s">
        <v>31</v>
      </c>
      <c r="J49" s="7">
        <v>0.22700000000000001</v>
      </c>
      <c r="K49" s="6" t="str">
        <f>_xll.qlSimpleQuote(Currency&amp;"SWAP6M_"&amp;I49,J49/100,,,trigger)</f>
        <v>EURSWAP6M_7Y#0005</v>
      </c>
      <c r="L49" s="243"/>
      <c r="N49" s="239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5</v>
      </c>
      <c r="R49" s="243"/>
      <c r="T49" s="239"/>
      <c r="U49" s="10" t="s">
        <v>30</v>
      </c>
      <c r="V49" s="235">
        <v>15.4</v>
      </c>
      <c r="W49" s="6" t="str">
        <f>_xll.qlSimpleQuote(Currency&amp;"BASISSWAP12M_"&amp;U49,X49/100,,,,)</f>
        <v>EURBASISSWAP12M_6Y#0004</v>
      </c>
      <c r="X49" s="7">
        <f>_xll.qlQuoteValue(Currency&amp;"SWAP6M_"&amp;U49,$K$42)*100+V49/100</f>
        <v>0.27500000000000002</v>
      </c>
      <c r="Y49" s="245"/>
      <c r="AA49" s="239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5</v>
      </c>
      <c r="AE49" s="243"/>
    </row>
    <row r="50" spans="2:31">
      <c r="B50" s="239"/>
      <c r="C50" s="2" t="s">
        <v>35</v>
      </c>
      <c r="D50" s="7">
        <v>0.34199999999999997</v>
      </c>
      <c r="E50" s="6" t="str">
        <f>_xll.qlSimpleQuote(Currency&amp;"OIS_"&amp;C50,D50/100,,,trigger)</f>
        <v>EUROIS_11Y#0005</v>
      </c>
      <c r="F50" s="243"/>
      <c r="H50" s="239"/>
      <c r="I50" s="10" t="s">
        <v>32</v>
      </c>
      <c r="J50" s="7">
        <v>0.33499999999999996</v>
      </c>
      <c r="K50" s="6" t="str">
        <f>_xll.qlSimpleQuote(Currency&amp;"SWAP6M_"&amp;I50,J50/100,,,trigger)</f>
        <v>EURSWAP6M_8Y#0005</v>
      </c>
      <c r="L50" s="243"/>
      <c r="N50" s="239"/>
      <c r="O50" s="10" t="s">
        <v>31</v>
      </c>
      <c r="P50" s="7">
        <v>0.10200000000000001</v>
      </c>
      <c r="Q50" s="6" t="str">
        <f>_xll.qlSimpleQuote(Currency&amp;"SWAP3M_"&amp;O50,P50/100,,,trigger,)</f>
        <v>EURSWAP3M_7Y#0005</v>
      </c>
      <c r="R50" s="243"/>
      <c r="T50" s="239"/>
      <c r="U50" s="10" t="s">
        <v>31</v>
      </c>
      <c r="V50" s="235">
        <v>15</v>
      </c>
      <c r="W50" s="6" t="str">
        <f>_xll.qlSimpleQuote(Currency&amp;"BASISSWAP12M_"&amp;U50,X50/100,,,,)</f>
        <v>EURBASISSWAP12M_7Y#0004</v>
      </c>
      <c r="X50" s="7">
        <f>_xll.qlQuoteValue(Currency&amp;"SWAP6M_"&amp;U50,$K$42)*100+V50/100</f>
        <v>0.377</v>
      </c>
      <c r="Y50" s="245"/>
      <c r="AA50" s="240"/>
      <c r="AB50" s="241"/>
      <c r="AC50" s="241"/>
      <c r="AD50" s="241"/>
      <c r="AE50" s="249"/>
    </row>
    <row r="51" spans="2:31">
      <c r="B51" s="239"/>
      <c r="C51" s="2" t="s">
        <v>36</v>
      </c>
      <c r="D51" s="7">
        <v>0.41900000000000004</v>
      </c>
      <c r="E51" s="6" t="str">
        <f>_xll.qlSimpleQuote(Currency&amp;"OIS_"&amp;C51,D51/100,,,trigger)</f>
        <v>EUROIS_12Y#0005</v>
      </c>
      <c r="F51" s="243"/>
      <c r="H51" s="239"/>
      <c r="I51" s="10" t="s">
        <v>33</v>
      </c>
      <c r="J51" s="7">
        <v>0.436</v>
      </c>
      <c r="K51" s="6" t="str">
        <f>_xll.qlSimpleQuote(Currency&amp;"SWAP6M_"&amp;I51,J51/100,,,trigger)</f>
        <v>EURSWAP6M_9Y#0005</v>
      </c>
      <c r="L51" s="243"/>
      <c r="N51" s="239"/>
      <c r="O51" s="10" t="s">
        <v>32</v>
      </c>
      <c r="P51" s="7">
        <v>0.21600000000000003</v>
      </c>
      <c r="Q51" s="6" t="str">
        <f>_xll.qlSimpleQuote(Currency&amp;"SWAP3M_"&amp;O51,P51/100,,,trigger,)</f>
        <v>EURSWAP3M_8Y#0005</v>
      </c>
      <c r="R51" s="243"/>
      <c r="T51" s="239"/>
      <c r="U51" s="10" t="s">
        <v>32</v>
      </c>
      <c r="V51" s="235">
        <v>14.4</v>
      </c>
      <c r="W51" s="6" t="str">
        <f>_xll.qlSimpleQuote(Currency&amp;"BASISSWAP12M_"&amp;U51,X51/100,,,,)</f>
        <v>EURBASISSWAP12M_8Y#0004</v>
      </c>
      <c r="X51" s="7">
        <f>_xll.qlQuoteValue(Currency&amp;"SWAP6M_"&amp;U51,$K$42)*100+V51/100</f>
        <v>0.47899999999999998</v>
      </c>
      <c r="Y51" s="245"/>
    </row>
    <row r="52" spans="2:31">
      <c r="B52" s="239"/>
      <c r="C52" s="2" t="s">
        <v>37</v>
      </c>
      <c r="D52" s="7">
        <v>0.59299999999999997</v>
      </c>
      <c r="E52" s="6" t="str">
        <f>_xll.qlSimpleQuote(Currency&amp;"OIS_"&amp;C52,D52/100,,,trigger)</f>
        <v>EUROIS_15Y#0005</v>
      </c>
      <c r="F52" s="243"/>
      <c r="H52" s="239"/>
      <c r="I52" s="10" t="s">
        <v>34</v>
      </c>
      <c r="J52" s="7">
        <v>0.52699999999999991</v>
      </c>
      <c r="K52" s="6" t="str">
        <f>_xll.qlSimpleQuote(Currency&amp;"SWAP6M_"&amp;I52,J52/100,,,trigger)</f>
        <v>EURSWAP6M_10Y#0005</v>
      </c>
      <c r="L52" s="243"/>
      <c r="N52" s="239"/>
      <c r="O52" s="10" t="s">
        <v>33</v>
      </c>
      <c r="P52" s="7">
        <v>0.32299999999999995</v>
      </c>
      <c r="Q52" s="6" t="str">
        <f>_xll.qlSimpleQuote(Currency&amp;"SWAP3M_"&amp;O52,P52/100,,,trigger,)</f>
        <v>EURSWAP3M_9Y#0005</v>
      </c>
      <c r="R52" s="243"/>
      <c r="T52" s="239"/>
      <c r="U52" s="10" t="s">
        <v>33</v>
      </c>
      <c r="V52" s="235">
        <v>13.7</v>
      </c>
      <c r="W52" s="6" t="str">
        <f>_xll.qlSimpleQuote(Currency&amp;"BASISSWAP12M_"&amp;U52,X52/100,,,,)</f>
        <v>EURBASISSWAP12M_9Y#0004</v>
      </c>
      <c r="X52" s="7">
        <f>_xll.qlQuoteValue(Currency&amp;"SWAP6M_"&amp;U52,$K$42)*100+V52/100</f>
        <v>0.57299999999999995</v>
      </c>
      <c r="Y52" s="245"/>
    </row>
    <row r="53" spans="2:31">
      <c r="B53" s="239"/>
      <c r="C53" s="2" t="s">
        <v>38</v>
      </c>
      <c r="D53" s="7">
        <v>0.73899999999999999</v>
      </c>
      <c r="E53" s="6" t="str">
        <f>_xll.qlSimpleQuote(Currency&amp;"OIS_"&amp;C53,D53/100,,,trigger)</f>
        <v>EUROIS_20Y#0005</v>
      </c>
      <c r="F53" s="243"/>
      <c r="H53" s="239"/>
      <c r="I53" s="10" t="s">
        <v>35</v>
      </c>
      <c r="J53" s="7">
        <v>0.60899999999999999</v>
      </c>
      <c r="K53" s="6" t="str">
        <f>_xll.qlSimpleQuote(Currency&amp;"SWAP6M_"&amp;I53,J53/100,,,trigger)</f>
        <v>EURSWAP6M_11Y#0005</v>
      </c>
      <c r="L53" s="243"/>
      <c r="N53" s="239"/>
      <c r="O53" s="10" t="s">
        <v>34</v>
      </c>
      <c r="P53" s="7">
        <v>0.42000000000000004</v>
      </c>
      <c r="Q53" s="6" t="str">
        <f>_xll.qlSimpleQuote(Currency&amp;"SWAP3M_"&amp;O53,P53/100,,,trigger,)</f>
        <v>EURSWAP3M_10Y#0005</v>
      </c>
      <c r="R53" s="243"/>
      <c r="T53" s="239"/>
      <c r="U53" s="10" t="s">
        <v>34</v>
      </c>
      <c r="V53" s="235">
        <v>13.1</v>
      </c>
      <c r="W53" s="6" t="str">
        <f>_xll.qlSimpleQuote(Currency&amp;"BASISSWAP12M_"&amp;U53,X53/100,,,,)</f>
        <v>EURBASISSWAP12M_10Y#0004</v>
      </c>
      <c r="X53" s="7">
        <f>_xll.qlQuoteValue(Currency&amp;"SWAP6M_"&amp;U53,$K$42)*100+V53/100</f>
        <v>0.65799999999999992</v>
      </c>
      <c r="Y53" s="245"/>
    </row>
    <row r="54" spans="2:31">
      <c r="B54" s="239"/>
      <c r="C54" s="2" t="s">
        <v>39</v>
      </c>
      <c r="D54" s="7">
        <v>0.79299999999999993</v>
      </c>
      <c r="E54" s="6" t="str">
        <f>_xll.qlSimpleQuote(Currency&amp;"OIS_"&amp;C54,D54/100,,,trigger)</f>
        <v>EUROIS_25Y#0005</v>
      </c>
      <c r="F54" s="243"/>
      <c r="H54" s="239"/>
      <c r="I54" s="10" t="s">
        <v>36</v>
      </c>
      <c r="J54" s="7">
        <v>0.68100000000000005</v>
      </c>
      <c r="K54" s="6" t="str">
        <f>_xll.qlSimpleQuote(Currency&amp;"SWAP6M_"&amp;I54,J54/100,,,trigger)</f>
        <v>EURSWAP6M_12Y#0005</v>
      </c>
      <c r="L54" s="243"/>
      <c r="N54" s="239"/>
      <c r="O54" s="10" t="s">
        <v>35</v>
      </c>
      <c r="P54" s="7">
        <v>0.50700000000000001</v>
      </c>
      <c r="Q54" s="6" t="str">
        <f>_xll.qlSimpleQuote(Currency&amp;"SWAP3M_"&amp;O54,P54/100,,,trigger,)</f>
        <v>EURSWAP3M_11Y#0005</v>
      </c>
      <c r="R54" s="243"/>
      <c r="T54" s="239"/>
      <c r="U54" s="10" t="s">
        <v>35</v>
      </c>
      <c r="V54" s="235">
        <v>12.3</v>
      </c>
      <c r="W54" s="6" t="str">
        <f>_xll.qlSimpleQuote(Currency&amp;"BASISSWAP12M_"&amp;U54,X54/100,,,,)</f>
        <v>EURBASISSWAP12M_11Y#0004</v>
      </c>
      <c r="X54" s="7">
        <f>_xll.qlQuoteValue(Currency&amp;"SWAP6M_"&amp;U54,$K$42)*100+V54/100</f>
        <v>0.73199999999999998</v>
      </c>
      <c r="Y54" s="245"/>
    </row>
    <row r="55" spans="2:31">
      <c r="B55" s="239"/>
      <c r="C55" s="2" t="s">
        <v>40</v>
      </c>
      <c r="D55" s="7">
        <v>0.80699999999999994</v>
      </c>
      <c r="E55" s="6" t="str">
        <f>_xll.qlSimpleQuote(Currency&amp;"OIS_"&amp;C55,D55/100,,,trigger)</f>
        <v>EUROIS_30Y#0005</v>
      </c>
      <c r="F55" s="243"/>
      <c r="H55" s="239"/>
      <c r="I55" s="10" t="s">
        <v>68</v>
      </c>
      <c r="J55" s="7">
        <v>0.7430000000000001</v>
      </c>
      <c r="K55" s="6" t="str">
        <f>_xll.qlSimpleQuote(Currency&amp;"SWAP6M_"&amp;I55,J55/100,,,trigger)</f>
        <v>EURSWAP6M_13Y#0005</v>
      </c>
      <c r="L55" s="243"/>
      <c r="N55" s="239"/>
      <c r="O55" s="10" t="s">
        <v>36</v>
      </c>
      <c r="P55" s="7">
        <v>0.58399999999999996</v>
      </c>
      <c r="Q55" s="6" t="str">
        <f>_xll.qlSimpleQuote(Currency&amp;"SWAP3M_"&amp;O55,P55/100,,,trigger,)</f>
        <v>EURSWAP3M_12Y#0005</v>
      </c>
      <c r="R55" s="243"/>
      <c r="T55" s="239"/>
      <c r="U55" s="10" t="s">
        <v>36</v>
      </c>
      <c r="V55" s="235">
        <v>11.7</v>
      </c>
      <c r="W55" s="6" t="str">
        <f>_xll.qlSimpleQuote(Currency&amp;"BASISSWAP12M_"&amp;U55,X55/100,,,,)</f>
        <v>EURBASISSWAP12M_12Y#0004</v>
      </c>
      <c r="X55" s="7">
        <f>_xll.qlQuoteValue(Currency&amp;"SWAP6M_"&amp;U55,$K$42)*100+V55/100</f>
        <v>0.79800000000000004</v>
      </c>
      <c r="Y55" s="245"/>
    </row>
    <row r="56" spans="2:31">
      <c r="B56" s="239"/>
      <c r="C56" s="2" t="s">
        <v>41</v>
      </c>
      <c r="D56" s="7">
        <v>0.80899999999999994</v>
      </c>
      <c r="E56" s="6" t="str">
        <f>_xll.qlSimpleQuote(Currency&amp;"OIS_"&amp;C56,D56/100,,,trigger)</f>
        <v>EUROIS_40Y#0005</v>
      </c>
      <c r="F56" s="237"/>
      <c r="H56" s="239"/>
      <c r="I56" s="10" t="s">
        <v>69</v>
      </c>
      <c r="J56" s="7">
        <v>0.79500000000000004</v>
      </c>
      <c r="K56" s="6" t="str">
        <f>_xll.qlSimpleQuote(Currency&amp;"SWAP6M_"&amp;I56,J56/100,,,trigger)</f>
        <v>EURSWAP6M_14Y#0005</v>
      </c>
      <c r="L56" s="243"/>
      <c r="N56" s="239"/>
      <c r="O56" s="10" t="s">
        <v>37</v>
      </c>
      <c r="P56" s="7">
        <v>0.753</v>
      </c>
      <c r="Q56" s="6" t="str">
        <f>_xll.qlSimpleQuote(Currency&amp;"SWAP3M_"&amp;O56,P56/100,,,trigger,)</f>
        <v>EURSWAP3M_15Y#0005</v>
      </c>
      <c r="R56" s="243"/>
      <c r="T56" s="239"/>
      <c r="U56" s="10" t="s">
        <v>37</v>
      </c>
      <c r="V56" s="235">
        <v>10.199999999999999</v>
      </c>
      <c r="W56" s="6" t="str">
        <f>_xll.qlSimpleQuote(Currency&amp;"BASISSWAP12M_"&amp;U56,X56/100,,,,)</f>
        <v>EURBASISSWAP12M_15Y#0004</v>
      </c>
      <c r="X56" s="7">
        <f>_xll.qlQuoteValue(Currency&amp;"SWAP6M_"&amp;U56,$K$42)*100+V56/100</f>
        <v>0.94000000000000006</v>
      </c>
      <c r="Y56" s="245"/>
    </row>
    <row r="57" spans="2:31">
      <c r="B57" s="239"/>
      <c r="C57" s="2" t="s">
        <v>42</v>
      </c>
      <c r="D57" s="7">
        <v>0.76300000000000001</v>
      </c>
      <c r="E57" s="6" t="str">
        <f>_xll.qlSimpleQuote(Currency&amp;"OIS_"&amp;C57,D57/100,,,trigger)</f>
        <v>EUROIS_50Y#0005</v>
      </c>
      <c r="F57" s="237"/>
      <c r="H57" s="239"/>
      <c r="I57" s="10" t="s">
        <v>37</v>
      </c>
      <c r="J57" s="7">
        <v>0.83799999999999997</v>
      </c>
      <c r="K57" s="6" t="str">
        <f>_xll.qlSimpleQuote(Currency&amp;"SWAP6M_"&amp;I57,J57/100,,,trigger)</f>
        <v>EURSWAP6M_15Y#0005</v>
      </c>
      <c r="L57" s="243"/>
      <c r="N57" s="239"/>
      <c r="O57" s="10" t="s">
        <v>38</v>
      </c>
      <c r="P57" s="7">
        <v>0.88300000000000001</v>
      </c>
      <c r="Q57" s="6" t="str">
        <f>_xll.qlSimpleQuote(Currency&amp;"SWAP3M_"&amp;O57,P57/100,,,trigger,)</f>
        <v>EURSWAP3M_20Y#0005</v>
      </c>
      <c r="R57" s="243"/>
      <c r="T57" s="239"/>
      <c r="U57" s="10" t="s">
        <v>38</v>
      </c>
      <c r="V57" s="235">
        <v>8.6999999999999993</v>
      </c>
      <c r="W57" s="6" t="str">
        <f>_xll.qlSimpleQuote(Currency&amp;"BASISSWAP12M_"&amp;U57,X57/100,,,,)</f>
        <v>EURBASISSWAP12M_20Y#0004</v>
      </c>
      <c r="X57" s="7">
        <f>_xll.qlQuoteValue(Currency&amp;"SWAP6M_"&amp;U57,$K$42)*100+V57/100</f>
        <v>1.0390000000000001</v>
      </c>
      <c r="Y57" s="245"/>
    </row>
    <row r="58" spans="2:31">
      <c r="B58" s="239"/>
      <c r="C58" s="3" t="s">
        <v>43</v>
      </c>
      <c r="D58" s="9">
        <v>0.747</v>
      </c>
      <c r="E58" s="8" t="str">
        <f>_xll.qlSimpleQuote(Currency&amp;"OIS_"&amp;C58,D58/100,,,trigger)</f>
        <v>EUROIS_60Y#0005</v>
      </c>
      <c r="F58" s="237"/>
      <c r="H58" s="239"/>
      <c r="I58" s="10" t="s">
        <v>70</v>
      </c>
      <c r="J58" s="7">
        <v>0.873</v>
      </c>
      <c r="K58" s="6" t="str">
        <f>_xll.qlSimpleQuote(Currency&amp;"SWAP6M_"&amp;I58,J58/100,,,trigger)</f>
        <v>EURSWAP6M_16Y#0005</v>
      </c>
      <c r="L58" s="243"/>
      <c r="N58" s="239"/>
      <c r="O58" s="10" t="s">
        <v>39</v>
      </c>
      <c r="P58" s="7">
        <v>0.92400000000000004</v>
      </c>
      <c r="Q58" s="6" t="str">
        <f>_xll.qlSimpleQuote(Currency&amp;"SWAP3M_"&amp;O58,P58/100,,,trigger,)</f>
        <v>EURSWAP3M_25Y#0005</v>
      </c>
      <c r="R58" s="243"/>
      <c r="T58" s="239"/>
      <c r="U58" s="10" t="s">
        <v>39</v>
      </c>
      <c r="V58" s="235">
        <v>7.7</v>
      </c>
      <c r="W58" s="6" t="str">
        <f>_xll.qlSimpleQuote(Currency&amp;"BASISSWAP12M_"&amp;U58,X58/100,,,,)</f>
        <v>EURBASISSWAP12M_25Y#0004</v>
      </c>
      <c r="X58" s="7">
        <f>_xll.qlQuoteValue(Currency&amp;"SWAP6M_"&amp;U58,$K$42)*100+V58/100</f>
        <v>1.06</v>
      </c>
      <c r="Y58" s="245"/>
    </row>
    <row r="59" spans="2:31">
      <c r="B59" s="239"/>
      <c r="C59" s="198"/>
      <c r="D59" s="198"/>
      <c r="E59" s="223">
        <f>_xll.ohTrigger(E61:E73)</f>
        <v>0</v>
      </c>
      <c r="F59" s="237"/>
      <c r="H59" s="239"/>
      <c r="I59" s="10" t="s">
        <v>71</v>
      </c>
      <c r="J59" s="7">
        <v>0.90100000000000002</v>
      </c>
      <c r="K59" s="6" t="str">
        <f>_xll.qlSimpleQuote(Currency&amp;"SWAP6M_"&amp;I59,J59/100,,,trigger)</f>
        <v>EURSWAP6M_17Y#0005</v>
      </c>
      <c r="L59" s="243"/>
      <c r="N59" s="239"/>
      <c r="O59" s="10" t="s">
        <v>40</v>
      </c>
      <c r="P59" s="7">
        <v>0.92799999999999994</v>
      </c>
      <c r="Q59" s="6" t="str">
        <f>_xll.qlSimpleQuote(Currency&amp;"SWAP3M_"&amp;O59,P59/100,,,trigger,)</f>
        <v>EURSWAP3M_30Y#0005</v>
      </c>
      <c r="R59" s="243"/>
      <c r="T59" s="239"/>
      <c r="U59" s="10" t="s">
        <v>40</v>
      </c>
      <c r="V59" s="235">
        <v>7</v>
      </c>
      <c r="W59" s="6" t="str">
        <f>_xll.qlSimpleQuote(Currency&amp;"BASISSWAP12M_"&amp;U59,X59/100,,,,)</f>
        <v>EURBASISSWAP12M_30Y#0004</v>
      </c>
      <c r="X59" s="7">
        <f>_xll.qlQuoteValue(Currency&amp;"SWAP6M_"&amp;U59,$K$42)*100+V59/100</f>
        <v>1.05</v>
      </c>
      <c r="Y59" s="245"/>
    </row>
    <row r="60" spans="2:31">
      <c r="B60" s="239"/>
      <c r="C60" s="110" t="s">
        <v>83</v>
      </c>
      <c r="D60" s="110" t="s">
        <v>84</v>
      </c>
      <c r="E60" s="110" t="s">
        <v>8</v>
      </c>
      <c r="F60" s="237"/>
      <c r="H60" s="239"/>
      <c r="I60" s="10" t="s">
        <v>72</v>
      </c>
      <c r="J60" s="7">
        <v>0.92199999999999993</v>
      </c>
      <c r="K60" s="6" t="str">
        <f>_xll.qlSimpleQuote(Currency&amp;"SWAP6M_"&amp;I60,J60/100,,,trigger)</f>
        <v>EURSWAP6M_18Y#0005</v>
      </c>
      <c r="L60" s="243"/>
      <c r="N60" s="239"/>
      <c r="O60" s="10" t="s">
        <v>41</v>
      </c>
      <c r="P60" s="7">
        <v>0.91500000000000004</v>
      </c>
      <c r="Q60" s="6" t="str">
        <f>_xll.qlSimpleQuote(Currency&amp;"SWAP3M_"&amp;O60,P60/100,,,trigger,)</f>
        <v>EURSWAP3M_40Y#0005</v>
      </c>
      <c r="R60" s="243"/>
      <c r="T60" s="239"/>
      <c r="U60" s="10" t="s">
        <v>41</v>
      </c>
      <c r="V60" s="235">
        <v>6.1</v>
      </c>
      <c r="W60" s="6" t="str">
        <f>_xll.qlSimpleQuote(Currency&amp;"BASISSWAP12M_"&amp;U60,X60/100,,,,)</f>
        <v>EURBASISSWAP12M_40Y#0004</v>
      </c>
      <c r="X60" s="7">
        <f>_xll.qlQuoteValue(Currency&amp;"SWAP6M_"&amp;U60,$K$42)*100+V60/100</f>
        <v>1.0189999999999999</v>
      </c>
      <c r="Y60" s="245"/>
    </row>
    <row r="61" spans="2:31">
      <c r="B61" s="239"/>
      <c r="C61" s="18">
        <v>42429</v>
      </c>
      <c r="D61" s="19">
        <v>1</v>
      </c>
      <c r="E61" s="14" t="str">
        <f>_xll.qlSimpleQuote(Currency&amp;"JUMP_"&amp;TEXT(C61,"mmmyy"),D61)</f>
        <v>EURJUMP_febyy#0000</v>
      </c>
      <c r="F61" s="237"/>
      <c r="H61" s="239"/>
      <c r="I61" s="10" t="s">
        <v>73</v>
      </c>
      <c r="J61" s="7">
        <v>0.93899999999999995</v>
      </c>
      <c r="K61" s="6" t="str">
        <f>_xll.qlSimpleQuote(Currency&amp;"SWAP6M_"&amp;I61,J61/100,,,trigger)</f>
        <v>EURSWAP6M_19Y#0005</v>
      </c>
      <c r="L61" s="243"/>
      <c r="N61" s="239"/>
      <c r="O61" s="10" t="s">
        <v>42</v>
      </c>
      <c r="P61" s="7">
        <v>0.85699999999999998</v>
      </c>
      <c r="Q61" s="6" t="str">
        <f>_xll.qlSimpleQuote(Currency&amp;"SWAP3M_"&amp;O61,P61/100,,,trigger,)</f>
        <v>EURSWAP3M_50Y#0005</v>
      </c>
      <c r="R61" s="243"/>
      <c r="T61" s="239"/>
      <c r="U61" s="10" t="s">
        <v>42</v>
      </c>
      <c r="V61" s="235">
        <v>5.6</v>
      </c>
      <c r="W61" s="6" t="str">
        <f>_xll.qlSimpleQuote(Currency&amp;"BASISSWAP12M_"&amp;U61,X61/100,,,,)</f>
        <v>EURBASISSWAP12M_50Y#0004</v>
      </c>
      <c r="X61" s="7">
        <f>_xll.qlQuoteValue(Currency&amp;"SWAP6M_"&amp;U61,$K$42)*100+V61/100</f>
        <v>0.95100000000000007</v>
      </c>
      <c r="Y61" s="245"/>
    </row>
    <row r="62" spans="2:31">
      <c r="B62" s="239"/>
      <c r="C62" s="20">
        <v>42460</v>
      </c>
      <c r="D62" s="21">
        <v>1</v>
      </c>
      <c r="E62" s="6" t="str">
        <f>_xll.qlSimpleQuote(Currency&amp;"JUMP_"&amp;TEXT(C62,"mmmyy"),D62,,,,)</f>
        <v>EURJUMP_maryy#0000</v>
      </c>
      <c r="F62" s="237"/>
      <c r="H62" s="239"/>
      <c r="I62" s="10" t="s">
        <v>38</v>
      </c>
      <c r="J62" s="7">
        <v>0.95200000000000007</v>
      </c>
      <c r="K62" s="6" t="str">
        <f>_xll.qlSimpleQuote(Currency&amp;"SWAP6M_"&amp;I62,J62/100,,,trigger)</f>
        <v>EURSWAP6M_20Y#0005</v>
      </c>
      <c r="L62" s="243"/>
      <c r="N62" s="239"/>
      <c r="O62" s="11" t="s">
        <v>43</v>
      </c>
      <c r="P62" s="9">
        <v>0.83599999999999997</v>
      </c>
      <c r="Q62" s="8" t="str">
        <f>_xll.qlSimpleQuote(Currency&amp;"SWAP3M_"&amp;O62,P62/100,,,trigger,)</f>
        <v>EURSWAP3M_60Y#0005</v>
      </c>
      <c r="R62" s="243"/>
      <c r="T62" s="239"/>
      <c r="U62" s="11" t="s">
        <v>43</v>
      </c>
      <c r="V62" s="236">
        <v>5.2</v>
      </c>
      <c r="W62" s="8" t="str">
        <f>_xll.qlSimpleQuote(Currency&amp;"BASISSWAP12M_"&amp;U62,X62/100,,,,)</f>
        <v>EURBASISSWAP12M_60Y#0004</v>
      </c>
      <c r="X62" s="9">
        <f>_xll.qlQuoteValue(Currency&amp;"SWAP6M_"&amp;U62,$K$42)*100+V62/100</f>
        <v>0.92199999999999993</v>
      </c>
      <c r="Y62" s="245"/>
    </row>
    <row r="63" spans="2:31">
      <c r="B63" s="239"/>
      <c r="C63" s="20">
        <v>42489</v>
      </c>
      <c r="D63" s="21">
        <v>1</v>
      </c>
      <c r="E63" s="6" t="str">
        <f>_xll.qlSimpleQuote(Currency&amp;"JUMP_"&amp;TEXT(C63,"mmmyy"),D63,,,,)</f>
        <v>EURJUMP_apryy#0000</v>
      </c>
      <c r="F63" s="237"/>
      <c r="H63" s="239"/>
      <c r="I63" s="10" t="s">
        <v>74</v>
      </c>
      <c r="J63" s="7">
        <v>0.96199999999999997</v>
      </c>
      <c r="K63" s="6" t="str">
        <f>_xll.qlSimpleQuote(Currency&amp;"SWAP6M_"&amp;I63,J63/100,,,trigger)</f>
        <v>EURSWAP6M_21Y#0005</v>
      </c>
      <c r="L63" s="243"/>
      <c r="N63" s="240"/>
      <c r="O63" s="241"/>
      <c r="P63" s="241"/>
      <c r="Q63" s="241"/>
      <c r="R63" s="249"/>
      <c r="T63" s="240"/>
      <c r="U63" s="241"/>
      <c r="V63" s="241"/>
      <c r="W63" s="241"/>
      <c r="X63" s="241"/>
      <c r="Y63" s="249"/>
    </row>
    <row r="64" spans="2:31">
      <c r="B64" s="239"/>
      <c r="C64" s="20">
        <v>42521</v>
      </c>
      <c r="D64" s="21">
        <v>1</v>
      </c>
      <c r="E64" s="6" t="str">
        <f>_xll.qlSimpleQuote(Currency&amp;"JUMP_"&amp;TEXT(C64,"mmmyy"),D64,,,,)</f>
        <v>EURJUMP_magyy#0000</v>
      </c>
      <c r="F64" s="237"/>
      <c r="H64" s="239"/>
      <c r="I64" s="10" t="s">
        <v>75</v>
      </c>
      <c r="J64" s="7">
        <v>0.97</v>
      </c>
      <c r="K64" s="6" t="str">
        <f>_xll.qlSimpleQuote(Currency&amp;"SWAP6M_"&amp;I64,J64/100,,,trigger)</f>
        <v>EURSWAP6M_22Y#0005</v>
      </c>
      <c r="L64" s="243"/>
    </row>
    <row r="65" spans="2:12">
      <c r="B65" s="239"/>
      <c r="C65" s="20">
        <v>42551</v>
      </c>
      <c r="D65" s="21">
        <v>1</v>
      </c>
      <c r="E65" s="6" t="str">
        <f>_xll.qlSimpleQuote(Currency&amp;"JUMP_"&amp;TEXT(C65,"mmmyy"),D65,,,,)</f>
        <v>EURJUMP_giuyy#0000</v>
      </c>
      <c r="F65" s="237"/>
      <c r="H65" s="239"/>
      <c r="I65" s="10" t="s">
        <v>76</v>
      </c>
      <c r="J65" s="7">
        <v>0.97600000000000009</v>
      </c>
      <c r="K65" s="6" t="str">
        <f>_xll.qlSimpleQuote(Currency&amp;"SWAP6M_"&amp;I65,J65/100,,,trigger)</f>
        <v>EURSWAP6M_23Y#0005</v>
      </c>
      <c r="L65" s="243"/>
    </row>
    <row r="66" spans="2:12">
      <c r="B66" s="239"/>
      <c r="C66" s="20">
        <v>42580</v>
      </c>
      <c r="D66" s="21">
        <v>1</v>
      </c>
      <c r="E66" s="6" t="str">
        <f>_xll.qlSimpleQuote(Currency&amp;"JUMP_"&amp;TEXT(C66,"mmmyy"),D66,,,,)</f>
        <v>EURJUMP_lugyy#0000</v>
      </c>
      <c r="F66" s="237"/>
      <c r="H66" s="239"/>
      <c r="I66" s="10" t="s">
        <v>77</v>
      </c>
      <c r="J66" s="7">
        <v>0.98</v>
      </c>
      <c r="K66" s="6" t="str">
        <f>_xll.qlSimpleQuote(Currency&amp;"SWAP6M_"&amp;I66,J66/100,,,trigger)</f>
        <v>EURSWAP6M_24Y#0005</v>
      </c>
      <c r="L66" s="243"/>
    </row>
    <row r="67" spans="2:12">
      <c r="B67" s="239"/>
      <c r="C67" s="20">
        <v>42613</v>
      </c>
      <c r="D67" s="21">
        <v>1</v>
      </c>
      <c r="E67" s="6" t="str">
        <f>_xll.qlSimpleQuote(Currency&amp;"JUMP_"&amp;TEXT(C67,"mmmyy"),D67,,,,)</f>
        <v>EURJUMP_agoyy#0000</v>
      </c>
      <c r="F67" s="237"/>
      <c r="H67" s="239"/>
      <c r="I67" s="10" t="s">
        <v>39</v>
      </c>
      <c r="J67" s="7">
        <v>0.98299999999999998</v>
      </c>
      <c r="K67" s="6" t="str">
        <f>_xll.qlSimpleQuote(Currency&amp;"SWAP6M_"&amp;I67,J67/100,,,trigger)</f>
        <v>EURSWAP6M_25Y#0005</v>
      </c>
      <c r="L67" s="243"/>
    </row>
    <row r="68" spans="2:12">
      <c r="B68" s="239"/>
      <c r="C68" s="20">
        <v>42643</v>
      </c>
      <c r="D68" s="21">
        <v>1</v>
      </c>
      <c r="E68" s="6" t="str">
        <f>_xll.qlSimpleQuote(Currency&amp;"JUMP_"&amp;TEXT(C68,"mmmyy"),D68,,,,)</f>
        <v>EURJUMP_setyy#0000</v>
      </c>
      <c r="F68" s="237"/>
      <c r="H68" s="239"/>
      <c r="I68" s="10" t="s">
        <v>78</v>
      </c>
      <c r="J68" s="7">
        <v>0.98399999999999999</v>
      </c>
      <c r="K68" s="6" t="str">
        <f>_xll.qlSimpleQuote(Currency&amp;"SWAP6M_"&amp;I68,J68/100,,,trigger)</f>
        <v>EURSWAP6M_26Y#0005</v>
      </c>
      <c r="L68" s="243"/>
    </row>
    <row r="69" spans="2:12">
      <c r="B69" s="239"/>
      <c r="C69" s="20">
        <v>42674</v>
      </c>
      <c r="D69" s="21">
        <v>1</v>
      </c>
      <c r="E69" s="6" t="str">
        <f>_xll.qlSimpleQuote(Currency&amp;"JUMP_"&amp;TEXT(C69,"mmmyy"),D69,,,,)</f>
        <v>EURJUMP_ottyy#0000</v>
      </c>
      <c r="F69" s="237"/>
      <c r="H69" s="239"/>
      <c r="I69" s="10" t="s">
        <v>79</v>
      </c>
      <c r="J69" s="7">
        <v>0.98399999999999999</v>
      </c>
      <c r="K69" s="6" t="str">
        <f>_xll.qlSimpleQuote(Currency&amp;"SWAP6M_"&amp;I69,J69/100,,,trigger)</f>
        <v>EURSWAP6M_27Y#0005</v>
      </c>
      <c r="L69" s="243"/>
    </row>
    <row r="70" spans="2:12">
      <c r="B70" s="239"/>
      <c r="C70" s="20">
        <v>42704</v>
      </c>
      <c r="D70" s="21">
        <v>1</v>
      </c>
      <c r="E70" s="6" t="str">
        <f>_xll.qlSimpleQuote(Currency&amp;"JUMP_"&amp;TEXT(C70,"mmmyy"),D70,,,,)</f>
        <v>EURJUMP_novyy#0000</v>
      </c>
      <c r="F70" s="237"/>
      <c r="H70" s="239"/>
      <c r="I70" s="10" t="s">
        <v>80</v>
      </c>
      <c r="J70" s="7">
        <v>0.98299999999999998</v>
      </c>
      <c r="K70" s="6" t="str">
        <f>_xll.qlSimpleQuote(Currency&amp;"SWAP6M_"&amp;I70,J70/100,,,trigger)</f>
        <v>EURSWAP6M_28Y#0005</v>
      </c>
      <c r="L70" s="243"/>
    </row>
    <row r="71" spans="2:12">
      <c r="B71" s="239"/>
      <c r="C71" s="20">
        <v>42734</v>
      </c>
      <c r="D71" s="21">
        <v>0.99999583335069442</v>
      </c>
      <c r="E71" s="6" t="e">
        <f>_xll.qlSimpleQuote(Currency&amp;"JUMP_"&amp;TEXT(C71,"mmmyy"),D71,,,,)</f>
        <v>#NUM!</v>
      </c>
      <c r="F71" s="237"/>
      <c r="H71" s="239"/>
      <c r="I71" s="10" t="s">
        <v>81</v>
      </c>
      <c r="J71" s="7">
        <v>0.98199999999999998</v>
      </c>
      <c r="K71" s="6" t="str">
        <f>_xll.qlSimpleQuote(Currency&amp;"SWAP6M_"&amp;I71,J71/100,,,trigger)</f>
        <v>EURSWAP6M_29Y#0005</v>
      </c>
      <c r="L71" s="243"/>
    </row>
    <row r="72" spans="2:12">
      <c r="B72" s="239"/>
      <c r="C72" s="20">
        <v>42766</v>
      </c>
      <c r="D72" s="21">
        <v>1</v>
      </c>
      <c r="E72" s="6" t="str">
        <f>_xll.qlSimpleQuote(Currency&amp;"JUMP_"&amp;TEXT(C72,"mmmyy"),D72,,,,)</f>
        <v>EURJUMP_genyy#0000</v>
      </c>
      <c r="F72" s="237"/>
      <c r="H72" s="239"/>
      <c r="I72" s="10" t="s">
        <v>40</v>
      </c>
      <c r="J72" s="7">
        <v>0.98</v>
      </c>
      <c r="K72" s="6" t="str">
        <f>_xll.qlSimpleQuote(Currency&amp;"SWAP6M_"&amp;I72,J72/100,,,trigger)</f>
        <v>EURSWAP6M_30Y#0005</v>
      </c>
      <c r="L72" s="243"/>
    </row>
    <row r="73" spans="2:12">
      <c r="B73" s="239"/>
      <c r="C73" s="22">
        <v>43098</v>
      </c>
      <c r="D73" s="23">
        <v>0.99999111119012274</v>
      </c>
      <c r="E73" s="8" t="str">
        <f>_xll.qlSimpleQuote(Currency&amp;"JUMP_"&amp;TEXT(C73,"mmmyy"),D73,,,,)</f>
        <v>EURJUMP_dicyy#0000</v>
      </c>
      <c r="F73" s="237"/>
      <c r="H73" s="239"/>
      <c r="I73" s="10" t="s">
        <v>82</v>
      </c>
      <c r="J73" s="7">
        <v>0.97299999999999998</v>
      </c>
      <c r="K73" s="6" t="str">
        <f>_xll.qlSimpleQuote(Currency&amp;"SWAP6M_"&amp;I73,J73/100,,,trigger)</f>
        <v>EURSWAP6M_35Y#0005</v>
      </c>
      <c r="L73" s="243"/>
    </row>
    <row r="74" spans="2:12">
      <c r="B74" s="240"/>
      <c r="C74" s="241"/>
      <c r="D74" s="241"/>
      <c r="E74" s="241"/>
      <c r="F74" s="238"/>
      <c r="H74" s="239"/>
      <c r="I74" s="10" t="s">
        <v>41</v>
      </c>
      <c r="J74" s="7">
        <v>0.95799999999999996</v>
      </c>
      <c r="K74" s="6" t="str">
        <f>_xll.qlSimpleQuote(Currency&amp;"SWAP6M_"&amp;I74,J74/100,,,trigger)</f>
        <v>EURSWAP6M_40Y#0005</v>
      </c>
      <c r="L74" s="243"/>
    </row>
    <row r="75" spans="2:12">
      <c r="H75" s="239"/>
      <c r="I75" s="10" t="s">
        <v>42</v>
      </c>
      <c r="J75" s="7">
        <v>0.89500000000000002</v>
      </c>
      <c r="K75" s="6" t="str">
        <f>_xll.qlSimpleQuote(Currency&amp;"SWAP6M_"&amp;I75,J75/100,,,trigger)</f>
        <v>EURSWAP6M_50Y#0005</v>
      </c>
      <c r="L75" s="243"/>
    </row>
    <row r="76" spans="2:12">
      <c r="H76" s="239"/>
      <c r="I76" s="11" t="s">
        <v>43</v>
      </c>
      <c r="J76" s="9">
        <v>0.87</v>
      </c>
      <c r="K76" s="8" t="str">
        <f>_xll.qlSimpleQuote(Currency&amp;"SWAP6M_"&amp;I76,J76/100,,,trigger)</f>
        <v>EURSWAP6M_60Y#0005</v>
      </c>
      <c r="L76" s="243"/>
    </row>
    <row r="77" spans="2:12">
      <c r="H77" s="240"/>
      <c r="I77" s="241"/>
      <c r="J77" s="241"/>
      <c r="K77" s="241"/>
      <c r="L77" s="249"/>
    </row>
    <row r="86" spans="5:6">
      <c r="E86" s="179"/>
      <c r="F86" s="179"/>
    </row>
    <row r="87" spans="5:6">
      <c r="E87" s="179"/>
      <c r="F87" s="179"/>
    </row>
    <row r="88" spans="5:6">
      <c r="E88" s="179"/>
      <c r="F88" s="179"/>
    </row>
    <row r="89" spans="5:6">
      <c r="E89" s="179"/>
      <c r="F89" s="179"/>
    </row>
    <row r="90" spans="5:6">
      <c r="E90" s="179"/>
      <c r="F90" s="179"/>
    </row>
    <row r="91" spans="5:6">
      <c r="E91" s="179"/>
      <c r="F91" s="179"/>
    </row>
    <row r="92" spans="5:6">
      <c r="E92" s="179"/>
      <c r="F92" s="179"/>
    </row>
    <row r="93" spans="5:6">
      <c r="E93" s="179"/>
      <c r="F93" s="179"/>
    </row>
    <row r="94" spans="5:6">
      <c r="E94" s="179"/>
      <c r="F94" s="179"/>
    </row>
    <row r="95" spans="5:6">
      <c r="E95" s="179"/>
      <c r="F95" s="179"/>
    </row>
    <row r="96" spans="5:6">
      <c r="E96" s="179"/>
      <c r="F96" s="179"/>
    </row>
    <row r="97" spans="5:6">
      <c r="E97" s="179"/>
      <c r="F97" s="179"/>
    </row>
    <row r="98" spans="5:6">
      <c r="E98" s="179"/>
      <c r="F98" s="179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B2:BG43"/>
  <sheetViews>
    <sheetView topLeftCell="AJ1" workbookViewId="0">
      <selection activeCell="C13" sqref="C13"/>
    </sheetView>
  </sheetViews>
  <sheetFormatPr defaultColWidth="8.7109375" defaultRowHeight="15"/>
  <cols>
    <col min="1" max="1" width="8.7109375" style="278"/>
    <col min="2" max="2" width="14.28515625" style="278" customWidth="1"/>
    <col min="3" max="3" width="16" style="278" customWidth="1"/>
    <col min="4" max="6" width="8.7109375" style="278"/>
    <col min="7" max="7" width="8.5703125" style="278" customWidth="1"/>
    <col min="8" max="8" width="12.5703125" style="278" bestFit="1" customWidth="1"/>
    <col min="9" max="9" width="17.28515625" style="278" bestFit="1" customWidth="1"/>
    <col min="10" max="10" width="17.42578125" style="278" customWidth="1"/>
    <col min="11" max="11" width="10.5703125" style="278" customWidth="1"/>
    <col min="12" max="12" width="9.5703125" style="278" customWidth="1"/>
    <col min="13" max="13" width="12.5703125" style="278" customWidth="1"/>
    <col min="14" max="14" width="9" style="278" bestFit="1" customWidth="1"/>
    <col min="15" max="17" width="8.7109375" style="278"/>
    <col min="18" max="18" width="16.85546875" style="278" customWidth="1"/>
    <col min="19" max="22" width="8.7109375" style="278"/>
    <col min="23" max="23" width="15.42578125" style="278" customWidth="1"/>
    <col min="24" max="24" width="15.42578125" style="278" bestFit="1" customWidth="1"/>
    <col min="25" max="25" width="22.85546875" style="278" bestFit="1" customWidth="1"/>
    <col min="26" max="26" width="15.140625" style="278" bestFit="1" customWidth="1"/>
    <col min="27" max="27" width="8.28515625" style="278" customWidth="1"/>
    <col min="28" max="28" width="8.140625" style="278" bestFit="1" customWidth="1"/>
    <col min="29" max="31" width="8.7109375" style="278"/>
    <col min="32" max="32" width="7.140625" style="278" bestFit="1" customWidth="1"/>
    <col min="33" max="33" width="15" style="278" customWidth="1"/>
    <col min="34" max="38" width="8.7109375" style="278"/>
    <col min="39" max="39" width="15.42578125" style="278" bestFit="1" customWidth="1"/>
    <col min="40" max="40" width="17.42578125" style="278" bestFit="1" customWidth="1"/>
    <col min="41" max="43" width="8.7109375" style="278"/>
    <col min="44" max="44" width="10" style="278" bestFit="1" customWidth="1"/>
    <col min="45" max="47" width="8.7109375" style="278"/>
    <col min="48" max="48" width="17.140625" style="278" customWidth="1"/>
    <col min="49" max="52" width="8.7109375" style="278"/>
    <col min="53" max="53" width="11.5703125" style="278" customWidth="1"/>
    <col min="54" max="54" width="17.28515625" style="278" bestFit="1" customWidth="1"/>
    <col min="55" max="57" width="8.7109375" style="278"/>
    <col min="58" max="58" width="9" style="278" bestFit="1" customWidth="1"/>
    <col min="59" max="59" width="10.28515625" style="278" customWidth="1"/>
    <col min="60" max="16384" width="8.7109375" style="278"/>
  </cols>
  <sheetData>
    <row r="2" spans="2:59">
      <c r="B2" s="284" t="s">
        <v>268</v>
      </c>
      <c r="C2" s="283"/>
      <c r="D2" s="29"/>
      <c r="E2" s="279" t="s">
        <v>183</v>
      </c>
      <c r="F2" s="29"/>
      <c r="G2" s="180"/>
      <c r="H2" s="180" t="s">
        <v>104</v>
      </c>
      <c r="I2" s="180" t="s">
        <v>163</v>
      </c>
      <c r="J2" s="180" t="s">
        <v>162</v>
      </c>
      <c r="K2" s="180" t="s">
        <v>168</v>
      </c>
      <c r="L2" s="180" t="s">
        <v>164</v>
      </c>
      <c r="M2" s="180" t="s">
        <v>169</v>
      </c>
      <c r="N2" s="180" t="s">
        <v>170</v>
      </c>
      <c r="Q2" s="284" t="s">
        <v>269</v>
      </c>
      <c r="R2" s="283"/>
      <c r="S2" s="29"/>
      <c r="T2" s="279" t="s">
        <v>183</v>
      </c>
      <c r="U2" s="29"/>
      <c r="V2" s="180"/>
      <c r="W2" s="180" t="s">
        <v>104</v>
      </c>
      <c r="X2" s="180" t="s">
        <v>163</v>
      </c>
      <c r="Y2" s="180" t="s">
        <v>162</v>
      </c>
      <c r="Z2" s="180" t="s">
        <v>168</v>
      </c>
      <c r="AA2" s="180" t="s">
        <v>164</v>
      </c>
      <c r="AB2" s="180" t="s">
        <v>169</v>
      </c>
      <c r="AC2" s="180" t="s">
        <v>170</v>
      </c>
      <c r="AF2" s="284" t="s">
        <v>270</v>
      </c>
      <c r="AG2" s="135"/>
      <c r="AH2" s="29"/>
      <c r="AI2" s="279" t="s">
        <v>183</v>
      </c>
      <c r="AJ2" s="29"/>
      <c r="AK2" s="180"/>
      <c r="AL2" s="180" t="s">
        <v>104</v>
      </c>
      <c r="AM2" s="180" t="s">
        <v>163</v>
      </c>
      <c r="AN2" s="180" t="s">
        <v>162</v>
      </c>
      <c r="AO2" s="180" t="s">
        <v>168</v>
      </c>
      <c r="AP2" s="180" t="s">
        <v>164</v>
      </c>
      <c r="AQ2" s="180" t="s">
        <v>169</v>
      </c>
      <c r="AR2" s="180" t="s">
        <v>170</v>
      </c>
      <c r="AU2" s="284" t="s">
        <v>271</v>
      </c>
      <c r="AV2" s="135"/>
      <c r="AW2" s="29"/>
      <c r="AX2" s="279" t="s">
        <v>183</v>
      </c>
      <c r="AY2" s="29"/>
      <c r="AZ2" s="180"/>
      <c r="BA2" s="180" t="s">
        <v>104</v>
      </c>
      <c r="BB2" s="180" t="s">
        <v>163</v>
      </c>
      <c r="BC2" s="180" t="s">
        <v>162</v>
      </c>
      <c r="BD2" s="180" t="s">
        <v>168</v>
      </c>
      <c r="BE2" s="180" t="s">
        <v>164</v>
      </c>
      <c r="BF2" s="180" t="s">
        <v>169</v>
      </c>
      <c r="BG2" s="180" t="s">
        <v>170</v>
      </c>
    </row>
    <row r="3" spans="2:59">
      <c r="B3" s="136" t="s">
        <v>94</v>
      </c>
      <c r="C3" s="99" t="s">
        <v>13</v>
      </c>
      <c r="D3" s="29"/>
      <c r="E3" s="87" t="e">
        <f t="array" ref="E3:E43">_xll.qlDiscountCorrectedTermStructureData($C$18)</f>
        <v>#VALUE!</v>
      </c>
      <c r="F3" s="29"/>
      <c r="G3" s="187" t="s">
        <v>13</v>
      </c>
      <c r="H3" s="199" t="str">
        <f>Currency&amp;"0x3"</f>
        <v>EUR0x3</v>
      </c>
      <c r="I3" s="188">
        <f>evaluationDate</f>
        <v>42424</v>
      </c>
      <c r="J3" s="73"/>
      <c r="K3" s="73"/>
      <c r="L3" s="189" t="e">
        <f>_xll.qlIndexFixing(C15,I3,TRUE,)</f>
        <v>#VALUE!</v>
      </c>
      <c r="M3" s="189">
        <f>MktData!$P$13/100</f>
        <v>-2.0100000000000001E-3</v>
      </c>
      <c r="N3" s="190" t="e">
        <f t="shared" ref="N3:N41" si="0">(L3-M3)*10000</f>
        <v>#VALUE!</v>
      </c>
      <c r="Q3" s="136" t="s">
        <v>94</v>
      </c>
      <c r="R3" s="99" t="s">
        <v>157</v>
      </c>
      <c r="S3" s="29"/>
      <c r="T3" s="87">
        <f t="array" ref="T3:T43">_xll.qlDiscountCorrectedTermStructureData($R$18)</f>
        <v>1</v>
      </c>
      <c r="U3" s="29"/>
      <c r="V3" s="187" t="s">
        <v>157</v>
      </c>
      <c r="W3" s="199" t="str">
        <f>Currency&amp;"0x12"</f>
        <v>EUR0x12</v>
      </c>
      <c r="X3" s="188">
        <f>evaluationDate</f>
        <v>42424</v>
      </c>
      <c r="Y3" s="73"/>
      <c r="Z3" s="73"/>
      <c r="AA3" s="189">
        <f>_xll.qlIndexFixing($R$15,X3,TRUE,)</f>
        <v>1.3880674614297087E-4</v>
      </c>
      <c r="AB3" s="189">
        <f>MktData!V13/100</f>
        <v>-1.4999999999999999E-4</v>
      </c>
      <c r="AC3" s="190">
        <f t="shared" ref="AC3:AC34" si="1">(AA3-AB3)*10000</f>
        <v>2.8880674614297082</v>
      </c>
      <c r="AF3" s="136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7" t="s">
        <v>11</v>
      </c>
      <c r="AL3" s="199" t="str">
        <f>Currency&amp;"0x1"</f>
        <v>EUR0x1</v>
      </c>
      <c r="AM3" s="188">
        <f>evaluationDate</f>
        <v>42424</v>
      </c>
      <c r="AN3" s="73"/>
      <c r="AO3" s="73"/>
      <c r="AP3" s="189">
        <f>_xll.qlIndexFixing(AG15,AM3,TRUE,)</f>
        <v>-0.21418019263234958</v>
      </c>
      <c r="AQ3" s="189">
        <f>MktData!AC13/100</f>
        <v>-2.6199999999999999E-3</v>
      </c>
      <c r="AR3" s="190">
        <f t="shared" ref="AR3:AR32" si="2">(AP3-AQ3)*10000</f>
        <v>-2115.6019263234957</v>
      </c>
      <c r="AU3" s="136" t="s">
        <v>94</v>
      </c>
      <c r="AV3" s="99" t="s">
        <v>11</v>
      </c>
      <c r="AW3" s="29"/>
      <c r="AX3" s="87">
        <f t="array" ref="AX3:AX43">_xll.qlDiscountCorrectedTermStructureData($AV$18)</f>
        <v>1</v>
      </c>
      <c r="AY3" s="29"/>
      <c r="AZ3" s="187" t="s">
        <v>11</v>
      </c>
      <c r="BA3" s="199" t="str">
        <f>Currency&amp;"0x1"</f>
        <v>EUR0x1</v>
      </c>
      <c r="BB3" s="188">
        <f>evaluationDate</f>
        <v>42424</v>
      </c>
      <c r="BC3" s="73"/>
      <c r="BD3" s="73"/>
      <c r="BE3" s="189">
        <f>_xll.qlIndexFixing(AV15,BB3,TRUE,)</f>
        <v>-2.7428687769584514E-3</v>
      </c>
      <c r="BF3" s="189">
        <f>MktData!AC13/100</f>
        <v>-2.6199999999999999E-3</v>
      </c>
      <c r="BG3" s="190">
        <f t="shared" ref="BG3:BG32" si="3">(BE3-BF3)*10000</f>
        <v>-1.2286877695845151</v>
      </c>
    </row>
    <row r="4" spans="2:59" ht="22.5">
      <c r="B4" s="138" t="s">
        <v>126</v>
      </c>
      <c r="C4" s="95" t="str">
        <f>_xll.qlEuribor(,$C$3,,,trigger)</f>
        <v>obj_00002#0005</v>
      </c>
      <c r="D4" s="29"/>
      <c r="E4" s="87" t="e">
        <v>#VALUE!</v>
      </c>
      <c r="F4" s="29"/>
      <c r="G4" s="187" t="s">
        <v>11</v>
      </c>
      <c r="H4" s="199" t="str">
        <f>LEFT(J4,LEN(J4)-5)</f>
        <v>EUR1x4F</v>
      </c>
      <c r="I4" s="188" t="e">
        <f>_xll.qlInterestRateIndexFixingDate($C$15,_xll.qlCalendarAdvance(Calendar,SettlementDate,G4,"mf",TRUE,trigger))</f>
        <v>#VALUE!</v>
      </c>
      <c r="J4" s="73" t="str">
        <f>MktData!Q21</f>
        <v>EUR1x4F#0005</v>
      </c>
      <c r="K4" s="73"/>
      <c r="L4" s="189" t="e">
        <f>_xll.qlIndexFixing($C$15,I4,TRUE,)</f>
        <v>#VALUE!</v>
      </c>
      <c r="M4" s="189">
        <f>_xll.qlQuoteValue(J4,MktTrigger3M)</f>
        <v>-2.4500000000000004E-3</v>
      </c>
      <c r="N4" s="190" t="e">
        <f t="shared" si="0"/>
        <v>#VALUE!</v>
      </c>
      <c r="Q4" s="138" t="s">
        <v>126</v>
      </c>
      <c r="R4" s="95" t="str">
        <f>_xll.qlEuribor(,R3,,,trigger)</f>
        <v>obj_00003#0005</v>
      </c>
      <c r="S4" s="29"/>
      <c r="T4" s="87">
        <v>0.99993005919604705</v>
      </c>
      <c r="U4" s="29"/>
      <c r="V4" s="187" t="s">
        <v>11</v>
      </c>
      <c r="W4" s="199" t="str">
        <f>LEFT(Y4,LEN(Y4)-5)</f>
        <v>EUR1x13F</v>
      </c>
      <c r="X4" s="188">
        <f>_xll.qlInterestRateIndexFixingDate($R$15,_xll.qlCalendarAdvance(Calendar,SettlementDate,V4,"mf",TRUE,trigger))</f>
        <v>42452</v>
      </c>
      <c r="Y4" s="73" t="str">
        <f>MktData!W30</f>
        <v>EUR1x13F#0005</v>
      </c>
      <c r="Z4" s="73"/>
      <c r="AA4" s="189">
        <f>_xll.qlIndexFixing($R$15,X4,TRUE,)</f>
        <v>2.7829902419822802E-5</v>
      </c>
      <c r="AB4" s="189">
        <f>_xll.qlQuoteValue(Y4,MktTrigger12M)</f>
        <v>-4.4999999999999999E-4</v>
      </c>
      <c r="AC4" s="190">
        <f t="shared" si="1"/>
        <v>4.7782990241982279</v>
      </c>
      <c r="AF4" s="138" t="s">
        <v>126</v>
      </c>
      <c r="AG4" s="95" t="str">
        <f>_xll.qlEuribor(,AG3,,,trigger)</f>
        <v>obj_00001#0005</v>
      </c>
      <c r="AH4" s="29"/>
      <c r="AI4" s="87">
        <v>0.98119026896643136</v>
      </c>
      <c r="AJ4" s="29"/>
      <c r="AK4" s="181" t="s">
        <v>12</v>
      </c>
      <c r="AL4" s="199" t="str">
        <f>LEFT(AN4,LEN(AN4)-5)</f>
        <v>EUR2X1S</v>
      </c>
      <c r="AM4" s="188">
        <f t="shared" ref="AM4:AM32" si="4">evaluationDate</f>
        <v>42424</v>
      </c>
      <c r="AN4" s="73" t="str">
        <f>MktData!AD19</f>
        <v>EUR2X1S#0005</v>
      </c>
      <c r="AO4" s="73" t="str">
        <f>_xll.qlSwapIndex(,,AK4,2,Currency,Calendar,'1MContinuousBasisBootstrap'!$BJ$5,'1MContinuousBasisBootstrap'!$BK$5,'1MContinuousBasisBootstrap'!$BL$5,$AG$15,Discounting)</f>
        <v>obj_003a9#0009</v>
      </c>
      <c r="AP4" s="189">
        <f>_xll.qlIndexFixing(AO4,AM4,TRUE,)</f>
        <v>-0.21459155151518347</v>
      </c>
      <c r="AQ4" s="189">
        <f>_xll.qlQuoteValue(AN4,MktTrigger1M)</f>
        <v>-2.9100000000000003E-3</v>
      </c>
      <c r="AR4" s="190">
        <f t="shared" si="2"/>
        <v>-2116.8155151518349</v>
      </c>
      <c r="AU4" s="138" t="s">
        <v>126</v>
      </c>
      <c r="AV4" s="95" t="str">
        <f>_xll.qlEuribor(,AV3,,,trigger)</f>
        <v>obj_00000#0005</v>
      </c>
      <c r="AW4" s="29"/>
      <c r="AX4" s="87">
        <v>0.99998907578680929</v>
      </c>
      <c r="AY4" s="29"/>
      <c r="AZ4" s="181" t="s">
        <v>12</v>
      </c>
      <c r="BA4" s="199" t="str">
        <f>LEFT(BC4,LEN(BC4)-5)</f>
        <v>EUR2X1S</v>
      </c>
      <c r="BB4" s="188">
        <f t="shared" ref="BB4:BB32" si="5">evaluationDate</f>
        <v>42424</v>
      </c>
      <c r="BC4" s="73" t="str">
        <f>MktData!AD19</f>
        <v>EUR2X1S#0005</v>
      </c>
      <c r="BD4" s="73" t="str">
        <f>_xll.qlSwapIndex(,,AZ4,2,Currency,Calendar,'1MContinuousBasisBootstrap'!$BJ$5,'1MContinuousBasisBootstrap'!$BK$5,'1MContinuousBasisBootstrap'!$BL$5,$AV$15,Discounting)</f>
        <v>obj_003d7#0007</v>
      </c>
      <c r="BE4" s="189">
        <f>_xll.qlIndexFixing(BD4,BB4,TRUE,)</f>
        <v>-3.071571982185866E-3</v>
      </c>
      <c r="BF4" s="189">
        <f>_xll.qlQuoteValue(BC4,MktTrigger1M)</f>
        <v>-2.9100000000000003E-3</v>
      </c>
      <c r="BG4" s="190">
        <f t="shared" si="3"/>
        <v>-1.6157198218586573</v>
      </c>
    </row>
    <row r="5" spans="2:59" ht="33.75">
      <c r="B5" s="136" t="s">
        <v>145</v>
      </c>
      <c r="C5" s="141" t="str">
        <f>'6MContinuousBasisBootstrap'!ContinuousBasisIndex6M</f>
        <v>obj_0036c#0009</v>
      </c>
      <c r="D5" s="29"/>
      <c r="E5" s="87" t="e">
        <v>#VALUE!</v>
      </c>
      <c r="F5" s="29"/>
      <c r="G5" s="181" t="s">
        <v>12</v>
      </c>
      <c r="H5" s="200" t="str">
        <f t="shared" ref="H5:H41" si="6">LEFT(J5,LEN(J5)-5)</f>
        <v>EUR2x5F</v>
      </c>
      <c r="I5" s="183" t="e">
        <f>_xll.qlInterestRateIndexFixingDate($C$15,_xll.qlCalendarAdvance(Calendar,SettlementDate,G5,"mf",TRUE,trigger))</f>
        <v>#VALUE!</v>
      </c>
      <c r="J5" s="64" t="str">
        <f>MktData!Q22</f>
        <v>EUR2x5F#0005</v>
      </c>
      <c r="K5" s="64"/>
      <c r="L5" s="185" t="e">
        <f>_xll.qlIndexFixing($C$15,I5,TRUE,)</f>
        <v>#VALUE!</v>
      </c>
      <c r="M5" s="185">
        <f>_xll.qlQuoteValue(J5,MktTrigger3M)</f>
        <v>-2.6099999999999999E-3</v>
      </c>
      <c r="N5" s="191" t="e">
        <f t="shared" si="0"/>
        <v>#VALUE!</v>
      </c>
      <c r="Q5" s="136" t="s">
        <v>145</v>
      </c>
      <c r="R5" s="141" t="str">
        <f>'6MContinuousBasisBootstrap'!ContinuousBasisIndex6M</f>
        <v>obj_0036c#0009</v>
      </c>
      <c r="S5" s="29"/>
      <c r="T5" s="87">
        <v>0.99988652556776247</v>
      </c>
      <c r="U5" s="29"/>
      <c r="V5" s="181" t="s">
        <v>12</v>
      </c>
      <c r="W5" s="200" t="str">
        <f t="shared" ref="W5:W34" si="7">LEFT(Y5,LEN(Y5)-5)</f>
        <v>EUR2x14F</v>
      </c>
      <c r="X5" s="183">
        <f>_xll.qlInterestRateIndexFixingDate($R$15,_xll.qlCalendarAdvance(Calendar,SettlementDate,V5,"mf",TRUE,trigger))</f>
        <v>42482</v>
      </c>
      <c r="Y5" s="64" t="str">
        <f>MktData!W31</f>
        <v>EUR2x14F#0005</v>
      </c>
      <c r="Z5" s="64"/>
      <c r="AA5" s="185">
        <f>_xll.qlIndexFixing($R$15,X5,TRUE,)</f>
        <v>-2.0900718238098631E-5</v>
      </c>
      <c r="AB5" s="185">
        <f>_xll.qlQuoteValue(Y5,MktTrigger12M)</f>
        <v>-4.8999999999999998E-4</v>
      </c>
      <c r="AC5" s="191">
        <f t="shared" si="1"/>
        <v>4.6909928176190139</v>
      </c>
      <c r="AF5" s="136" t="s">
        <v>145</v>
      </c>
      <c r="AG5" s="141" t="str">
        <f>'6MContinuousBasisBootstrap'!ContinuousBasisIndex6M</f>
        <v>obj_0036c#0009</v>
      </c>
      <c r="AH5" s="29"/>
      <c r="AI5" s="87">
        <v>0.94798369915167968</v>
      </c>
      <c r="AJ5" s="29"/>
      <c r="AK5" s="181" t="s">
        <v>13</v>
      </c>
      <c r="AL5" s="200" t="str">
        <f t="shared" ref="AL5:AL32" si="8">LEFT(AN5,LEN(AN5)-5)</f>
        <v>EUR3X1S</v>
      </c>
      <c r="AM5" s="183">
        <f t="shared" si="4"/>
        <v>42424</v>
      </c>
      <c r="AN5" s="64" t="str">
        <f>MktData!AD20</f>
        <v>EUR3X1S#0005</v>
      </c>
      <c r="AO5" s="64" t="str">
        <f>_xll.qlSwapIndex(,,AK5,2,Currency,Calendar,'1MContinuousBasisBootstrap'!$BJ$5,'1MContinuousBasisBootstrap'!$BK$5,'1MContinuousBasisBootstrap'!$BL$5,$AG$15,Discounting)</f>
        <v>obj_0039b#0009</v>
      </c>
      <c r="AP5" s="185">
        <f>_xll.qlIndexFixing(AO5,AM5,TRUE,)</f>
        <v>-0.214735762271139</v>
      </c>
      <c r="AQ5" s="185">
        <f>_xll.qlQuoteValue(AN5,MktTrigger1M)</f>
        <v>-3.0800000000000007E-3</v>
      </c>
      <c r="AR5" s="191">
        <f t="shared" si="2"/>
        <v>-2116.5576227113902</v>
      </c>
      <c r="AU5" s="136" t="s">
        <v>145</v>
      </c>
      <c r="AV5" s="282" t="str">
        <f>'3MContinuousBasisBootstrap'!ContinuousBasisIndex3M</f>
        <v>obj_0031f#0010</v>
      </c>
      <c r="AW5" s="29"/>
      <c r="AX5" s="87">
        <v>0.99995746212535386</v>
      </c>
      <c r="AY5" s="29"/>
      <c r="AZ5" s="181" t="s">
        <v>13</v>
      </c>
      <c r="BA5" s="200" t="str">
        <f t="shared" ref="BA5:BA32" si="9">LEFT(BC5,LEN(BC5)-5)</f>
        <v>EUR3X1S</v>
      </c>
      <c r="BB5" s="183">
        <f t="shared" si="5"/>
        <v>42424</v>
      </c>
      <c r="BC5" s="64" t="str">
        <f>MktData!AD20</f>
        <v>EUR3X1S#0005</v>
      </c>
      <c r="BD5" s="64" t="str">
        <f>_xll.qlSwapIndex(,,AZ5,2,Currency,Calendar,'1MContinuousBasisBootstrap'!$BJ$5,'1MContinuousBasisBootstrap'!$BK$5,'1MContinuousBasisBootstrap'!$BL$5,$AV$15,Discounting)</f>
        <v>obj_003cc#0007</v>
      </c>
      <c r="BE5" s="185">
        <f>_xll.qlIndexFixing(BD5,BB5,TRUE,)</f>
        <v>-3.2500644562487306E-3</v>
      </c>
      <c r="BF5" s="185">
        <f>_xll.qlQuoteValue(BC5,MktTrigger1M)</f>
        <v>-3.0800000000000007E-3</v>
      </c>
      <c r="BG5" s="191">
        <f t="shared" si="3"/>
        <v>-1.7006445624872992</v>
      </c>
    </row>
    <row r="6" spans="2:59" ht="33.75">
      <c r="B6" s="138" t="s">
        <v>128</v>
      </c>
      <c r="C6" s="101">
        <f>SettlementDate</f>
        <v>42426</v>
      </c>
      <c r="D6" s="29"/>
      <c r="E6" s="87" t="e">
        <v>#VALUE!</v>
      </c>
      <c r="F6" s="29"/>
      <c r="G6" s="181" t="s">
        <v>13</v>
      </c>
      <c r="H6" s="200" t="str">
        <f t="shared" si="6"/>
        <v>EUR3x6F</v>
      </c>
      <c r="I6" s="183" t="e">
        <f>_xll.qlInterestRateIndexFixingDate($C$15,_xll.qlCalendarAdvance(Calendar,SettlementDate,G6,"mf",TRUE,trigger))</f>
        <v>#VALUE!</v>
      </c>
      <c r="J6" s="64" t="str">
        <f>MktData!Q23</f>
        <v>EUR3x6F#0005</v>
      </c>
      <c r="K6" s="64"/>
      <c r="L6" s="185" t="e">
        <f>_xll.qlIndexFixing($C$15,I6,TRUE,)</f>
        <v>#VALUE!</v>
      </c>
      <c r="M6" s="185">
        <f>_xll.qlQuoteValue(J6,MktTrigger3M)</f>
        <v>-2.7700000000000003E-3</v>
      </c>
      <c r="N6" s="191" t="e">
        <f t="shared" si="0"/>
        <v>#VALUE!</v>
      </c>
      <c r="Q6" s="138" t="s">
        <v>128</v>
      </c>
      <c r="R6" s="101">
        <f>SettlementDate</f>
        <v>42426</v>
      </c>
      <c r="S6" s="29"/>
      <c r="T6" s="87">
        <v>0.9998549312636964</v>
      </c>
      <c r="U6" s="29"/>
      <c r="V6" s="181" t="s">
        <v>13</v>
      </c>
      <c r="W6" s="200" t="str">
        <f t="shared" si="7"/>
        <v>EUR3x15F</v>
      </c>
      <c r="X6" s="183">
        <f>_xll.qlInterestRateIndexFixingDate($R$15,_xll.qlCalendarAdvance(Calendar,SettlementDate,V6,"mf",TRUE,trigger))</f>
        <v>42514</v>
      </c>
      <c r="Y6" s="64" t="str">
        <f>MktData!W32</f>
        <v>EUR3x15F#0005</v>
      </c>
      <c r="Z6" s="64"/>
      <c r="AA6" s="185">
        <f>_xll.qlIndexFixing($R$15,X6,TRUE,)</f>
        <v>-6.2304615512519281E-5</v>
      </c>
      <c r="AB6" s="185">
        <f>_xll.qlQuoteValue(Y6,MktTrigger12M)</f>
        <v>-5.5000000000000003E-4</v>
      </c>
      <c r="AC6" s="191">
        <f t="shared" si="1"/>
        <v>4.8769538448748078</v>
      </c>
      <c r="AF6" s="138" t="s">
        <v>128</v>
      </c>
      <c r="AG6" s="101">
        <f>SettlementDate</f>
        <v>42426</v>
      </c>
      <c r="AH6" s="29"/>
      <c r="AI6" s="87">
        <v>0.93016713165948639</v>
      </c>
      <c r="AJ6" s="29"/>
      <c r="AK6" s="181" t="s">
        <v>14</v>
      </c>
      <c r="AL6" s="200" t="str">
        <f t="shared" si="8"/>
        <v>EUR4X1S</v>
      </c>
      <c r="AM6" s="183">
        <f t="shared" si="4"/>
        <v>42424</v>
      </c>
      <c r="AN6" s="64" t="str">
        <f>MktData!AD21</f>
        <v>EUR4X1S#0005</v>
      </c>
      <c r="AO6" s="64" t="str">
        <f>_xll.qlSwapIndex(,,AK6,2,Currency,Calendar,'1MContinuousBasisBootstrap'!$BJ$5,'1MContinuousBasisBootstrap'!$BK$5,'1MContinuousBasisBootstrap'!$BL$5,$AG$15,Discounting)</f>
        <v>obj_00393#0009</v>
      </c>
      <c r="AP6" s="185">
        <f>_xll.qlIndexFixing(AO6,AM6,TRUE,)</f>
        <v>-0.2148223612447758</v>
      </c>
      <c r="AQ6" s="185">
        <f>_xll.qlQuoteValue(AN6,MktTrigger1M)</f>
        <v>-3.2999999999999995E-3</v>
      </c>
      <c r="AR6" s="191">
        <f t="shared" si="2"/>
        <v>-2115.2236124477581</v>
      </c>
      <c r="AU6" s="138" t="s">
        <v>128</v>
      </c>
      <c r="AV6" s="101">
        <f>SettlementDate</f>
        <v>42426</v>
      </c>
      <c r="AW6" s="29"/>
      <c r="AX6" s="87">
        <v>0.99996237899974272</v>
      </c>
      <c r="AY6" s="29"/>
      <c r="AZ6" s="181" t="s">
        <v>14</v>
      </c>
      <c r="BA6" s="200" t="str">
        <f t="shared" si="9"/>
        <v>EUR4X1S</v>
      </c>
      <c r="BB6" s="183">
        <f t="shared" si="5"/>
        <v>42424</v>
      </c>
      <c r="BC6" s="64" t="str">
        <f>MktData!AD21</f>
        <v>EUR4X1S#0005</v>
      </c>
      <c r="BD6" s="64" t="str">
        <f>_xll.qlSwapIndex(,,AZ6,2,Currency,Calendar,'1MContinuousBasisBootstrap'!$BJ$5,'1MContinuousBasisBootstrap'!$BK$5,'1MContinuousBasisBootstrap'!$BL$5,$AV$15,Discounting)</f>
        <v>obj_003d8#0007</v>
      </c>
      <c r="BE6" s="185">
        <f>_xll.qlIndexFixing(BD6,BB6,TRUE,)</f>
        <v>-3.4109080124491925E-3</v>
      </c>
      <c r="BF6" s="185">
        <f>_xll.qlQuoteValue(BC6,MktTrigger1M)</f>
        <v>-3.2999999999999995E-3</v>
      </c>
      <c r="BG6" s="191">
        <f t="shared" si="3"/>
        <v>-1.1090801244919299</v>
      </c>
    </row>
    <row r="7" spans="2:59" ht="22.5">
      <c r="B7" s="139" t="s">
        <v>129</v>
      </c>
      <c r="C7" s="141" t="b">
        <v>0</v>
      </c>
      <c r="D7" s="29"/>
      <c r="E7" s="87" t="e">
        <v>#VALUE!</v>
      </c>
      <c r="F7" s="29"/>
      <c r="G7" s="181" t="s">
        <v>14</v>
      </c>
      <c r="H7" s="200" t="str">
        <f t="shared" si="6"/>
        <v>EUR4x7F</v>
      </c>
      <c r="I7" s="183" t="e">
        <f>_xll.qlInterestRateIndexFixingDate($C$15,_xll.qlCalendarAdvance(Calendar,SettlementDate,G7,"mf",TRUE,trigger))</f>
        <v>#VALUE!</v>
      </c>
      <c r="J7" s="64" t="str">
        <f>MktData!Q24</f>
        <v>EUR4x7F#0005</v>
      </c>
      <c r="K7" s="64"/>
      <c r="L7" s="185" t="e">
        <f>_xll.qlIndexFixing($C$15,I7,TRUE,)</f>
        <v>#VALUE!</v>
      </c>
      <c r="M7" s="185">
        <f>_xll.qlQuoteValue(J7,MktTrigger3M)</f>
        <v>-2.9200000000000003E-3</v>
      </c>
      <c r="N7" s="191" t="e">
        <f t="shared" si="0"/>
        <v>#VALUE!</v>
      </c>
      <c r="Q7" s="139" t="s">
        <v>129</v>
      </c>
      <c r="R7" s="141" t="b">
        <v>0</v>
      </c>
      <c r="S7" s="29"/>
      <c r="T7" s="87">
        <v>0.99983903968241983</v>
      </c>
      <c r="U7" s="29"/>
      <c r="V7" s="181" t="s">
        <v>14</v>
      </c>
      <c r="W7" s="200" t="str">
        <f t="shared" si="7"/>
        <v>EUR4x16F</v>
      </c>
      <c r="X7" s="183">
        <f>_xll.qlInterestRateIndexFixingDate($R$15,_xll.qlCalendarAdvance(Calendar,SettlementDate,V7,"mf",TRUE,trigger))</f>
        <v>42544</v>
      </c>
      <c r="Y7" s="64" t="str">
        <f>MktData!W33</f>
        <v>EUR4x16F#0005</v>
      </c>
      <c r="Z7" s="64"/>
      <c r="AA7" s="185">
        <f>_xll.qlIndexFixing($R$15,X7,TRUE,)</f>
        <v>-8.492481101847528E-5</v>
      </c>
      <c r="AB7" s="185">
        <f>_xll.qlQuoteValue(Y7,MktTrigger12M)</f>
        <v>-5.8999999999999992E-4</v>
      </c>
      <c r="AC7" s="191">
        <f t="shared" si="1"/>
        <v>5.0507518898152464</v>
      </c>
      <c r="AF7" s="139" t="s">
        <v>129</v>
      </c>
      <c r="AG7" s="141" t="b">
        <v>0</v>
      </c>
      <c r="AH7" s="29"/>
      <c r="AI7" s="87">
        <v>0.91430587109849837</v>
      </c>
      <c r="AJ7" s="29"/>
      <c r="AK7" s="181" t="s">
        <v>15</v>
      </c>
      <c r="AL7" s="200" t="str">
        <f t="shared" si="8"/>
        <v>EUR5X1S</v>
      </c>
      <c r="AM7" s="183">
        <f t="shared" si="4"/>
        <v>42424</v>
      </c>
      <c r="AN7" s="64" t="str">
        <f>MktData!AD22</f>
        <v>EUR5X1S#0005</v>
      </c>
      <c r="AO7" s="64" t="str">
        <f>_xll.qlSwapIndex(,,AK7,2,Currency,Calendar,'1MContinuousBasisBootstrap'!$BJ$5,'1MContinuousBasisBootstrap'!$BK$5,'1MContinuousBasisBootstrap'!$BL$5,$AG$15,Discounting)</f>
        <v>obj_0039a#0009</v>
      </c>
      <c r="AP7" s="185">
        <f>_xll.qlIndexFixing(AO7,AM7,TRUE,)</f>
        <v>-0.21492159091097743</v>
      </c>
      <c r="AQ7" s="185">
        <f>_xll.qlQuoteValue(AN7,MktTrigger1M)</f>
        <v>-3.4399999999999999E-3</v>
      </c>
      <c r="AR7" s="191">
        <f t="shared" si="2"/>
        <v>-2114.8159091097741</v>
      </c>
      <c r="AU7" s="139" t="s">
        <v>129</v>
      </c>
      <c r="AV7" s="141" t="b">
        <v>0</v>
      </c>
      <c r="AW7" s="29"/>
      <c r="AX7" s="87">
        <v>0.99996201922946282</v>
      </c>
      <c r="AY7" s="29"/>
      <c r="AZ7" s="181" t="s">
        <v>15</v>
      </c>
      <c r="BA7" s="200" t="str">
        <f t="shared" si="9"/>
        <v>EUR5X1S</v>
      </c>
      <c r="BB7" s="183">
        <f t="shared" si="5"/>
        <v>42424</v>
      </c>
      <c r="BC7" s="64" t="str">
        <f>MktData!AD22</f>
        <v>EUR5X1S#0005</v>
      </c>
      <c r="BD7" s="64" t="str">
        <f>_xll.qlSwapIndex(,,AZ7,2,Currency,Calendar,'1MContinuousBasisBootstrap'!$BJ$5,'1MContinuousBasisBootstrap'!$BK$5,'1MContinuousBasisBootstrap'!$BL$5,$AV$15,Discounting)</f>
        <v>obj_003d9#0007</v>
      </c>
      <c r="BE7" s="185">
        <f>_xll.qlIndexFixing(BD7,BB7,TRUE,)</f>
        <v>-3.5304348891150379E-3</v>
      </c>
      <c r="BF7" s="185">
        <f>_xll.qlQuoteValue(BC7,MktTrigger1M)</f>
        <v>-3.4399999999999999E-3</v>
      </c>
      <c r="BG7" s="191">
        <f t="shared" si="3"/>
        <v>-0.9043488911503802</v>
      </c>
    </row>
    <row r="8" spans="2:59" ht="22.5">
      <c r="B8" s="136" t="s">
        <v>130</v>
      </c>
      <c r="C8" s="102">
        <f>'6MContinuousBasisBootstrap'!AF25-'3MContinuousBasisBootstrap'!AF22</f>
        <v>1.0857981167135193E-3</v>
      </c>
      <c r="D8" s="29"/>
      <c r="E8" s="87" t="e">
        <v>#VALUE!</v>
      </c>
      <c r="F8" s="29"/>
      <c r="G8" s="181" t="s">
        <v>15</v>
      </c>
      <c r="H8" s="200" t="str">
        <f t="shared" si="6"/>
        <v>EUR5x8F</v>
      </c>
      <c r="I8" s="183" t="e">
        <f>_xll.qlInterestRateIndexFixingDate($C$15,_xll.qlCalendarAdvance(Calendar,SettlementDate,G8,"mf",TRUE,trigger))</f>
        <v>#VALUE!</v>
      </c>
      <c r="J8" s="64" t="str">
        <f>MktData!Q25</f>
        <v>EUR5x8F#0005</v>
      </c>
      <c r="K8" s="64"/>
      <c r="L8" s="185" t="e">
        <f>_xll.qlIndexFixing($C$15,I8,TRUE,)</f>
        <v>#VALUE!</v>
      </c>
      <c r="M8" s="185">
        <f>_xll.qlQuoteValue(J8,MktTrigger3M)</f>
        <v>-3.0299999999999997E-3</v>
      </c>
      <c r="N8" s="191" t="e">
        <f t="shared" si="0"/>
        <v>#VALUE!</v>
      </c>
      <c r="Q8" s="136" t="s">
        <v>130</v>
      </c>
      <c r="R8" s="102">
        <f>'12MContinuousBasisBootstrap'!AF22-'6MContinuousBasisBootstrap'!$AF$25</f>
        <v>1.468792239984106E-3</v>
      </c>
      <c r="S8" s="29"/>
      <c r="T8" s="87">
        <v>0.99984038354040983</v>
      </c>
      <c r="U8" s="29"/>
      <c r="V8" s="181" t="s">
        <v>15</v>
      </c>
      <c r="W8" s="200" t="str">
        <f t="shared" si="7"/>
        <v>EUR5x17F</v>
      </c>
      <c r="X8" s="183">
        <f>_xll.qlInterestRateIndexFixingDate($R$15,_xll.qlCalendarAdvance(Calendar,SettlementDate,V8,"mf",TRUE,trigger))</f>
        <v>42573</v>
      </c>
      <c r="Y8" s="64" t="str">
        <f>MktData!W34</f>
        <v>EUR5x17F#0005</v>
      </c>
      <c r="Z8" s="64"/>
      <c r="AA8" s="185">
        <f>_xll.qlIndexFixing($R$15,X8,TRUE,)</f>
        <v>-9.2579608155783514E-5</v>
      </c>
      <c r="AB8" s="185">
        <f>_xll.qlQuoteValue(Y8,MktTrigger12M)</f>
        <v>-5.8999999999999992E-4</v>
      </c>
      <c r="AC8" s="191">
        <f t="shared" si="1"/>
        <v>4.9742039184421643</v>
      </c>
      <c r="AF8" s="136" t="s">
        <v>130</v>
      </c>
      <c r="AG8" s="102">
        <f>'6MContinuousBasisBootstrap'!$AF$25-'1MContinuousBasisBootstrap'!AF22</f>
        <v>1.7570400851967651E-3</v>
      </c>
      <c r="AH8" s="29"/>
      <c r="AI8" s="87">
        <v>0.89765530518776127</v>
      </c>
      <c r="AJ8" s="29"/>
      <c r="AK8" s="181" t="s">
        <v>16</v>
      </c>
      <c r="AL8" s="200" t="str">
        <f t="shared" si="8"/>
        <v>EUR6X1S</v>
      </c>
      <c r="AM8" s="183">
        <f t="shared" si="4"/>
        <v>42424</v>
      </c>
      <c r="AN8" s="64" t="str">
        <f>MktData!AD23</f>
        <v>EUR6X1S#0005</v>
      </c>
      <c r="AO8" s="64" t="str">
        <f>_xll.qlSwapIndex(,,AK8,2,Currency,Calendar,'1MContinuousBasisBootstrap'!$BJ$5,'1MContinuousBasisBootstrap'!$BK$5,'1MContinuousBasisBootstrap'!$BL$5,$AG$15,Discounting)</f>
        <v>obj_003a2#0009</v>
      </c>
      <c r="AP8" s="185">
        <f>_xll.qlIndexFixing(AO8,AM8,TRUE,)</f>
        <v>-0.21497378417575391</v>
      </c>
      <c r="AQ8" s="185">
        <f>_xll.qlQuoteValue(AN8,MktTrigger1M)</f>
        <v>-3.5699999999999998E-3</v>
      </c>
      <c r="AR8" s="191">
        <f t="shared" si="2"/>
        <v>-2114.0378417575394</v>
      </c>
      <c r="AU8" s="136" t="s">
        <v>130</v>
      </c>
      <c r="AV8" s="102">
        <f>'3MContinuousBasisBootstrap'!$AF$22-'1MContinuousBasisBootstrap'!AF22</f>
        <v>6.712419684832458E-4</v>
      </c>
      <c r="AW8" s="29"/>
      <c r="AX8" s="87">
        <v>0.99996787017568933</v>
      </c>
      <c r="AY8" s="29"/>
      <c r="AZ8" s="181" t="s">
        <v>16</v>
      </c>
      <c r="BA8" s="200" t="str">
        <f t="shared" si="9"/>
        <v>EUR6X1S</v>
      </c>
      <c r="BB8" s="183">
        <f t="shared" si="5"/>
        <v>42424</v>
      </c>
      <c r="BC8" s="64" t="str">
        <f>MktData!AD23</f>
        <v>EUR6X1S#0005</v>
      </c>
      <c r="BD8" s="64" t="str">
        <f>_xll.qlSwapIndex(,,AZ8,2,Currency,Calendar,'1MContinuousBasisBootstrap'!$BJ$5,'1MContinuousBasisBootstrap'!$BK$5,'1MContinuousBasisBootstrap'!$BL$5,$AV$15,Discounting)</f>
        <v>obj_003d3#0007</v>
      </c>
      <c r="BE8" s="185">
        <f>_xll.qlIndexFixing(BD8,BB8,TRUE,)</f>
        <v>-3.6334337080469064E-3</v>
      </c>
      <c r="BF8" s="185">
        <f>_xll.qlQuoteValue(BC8,MktTrigger1M)</f>
        <v>-3.5699999999999998E-3</v>
      </c>
      <c r="BG8" s="191">
        <f t="shared" si="3"/>
        <v>-0.63433708046906589</v>
      </c>
    </row>
    <row r="9" spans="2:59" ht="22.5">
      <c r="B9" s="137" t="s">
        <v>131</v>
      </c>
      <c r="C9" s="103">
        <f>'6MContinuousBasisBootstrap'!AF27</f>
        <v>0.21701790353582137</v>
      </c>
      <c r="D9" s="29"/>
      <c r="E9" s="87" t="e">
        <v>#VALUE!</v>
      </c>
      <c r="F9" s="29"/>
      <c r="G9" s="181" t="s">
        <v>16</v>
      </c>
      <c r="H9" s="200" t="str">
        <f t="shared" si="6"/>
        <v>EUR6x9F</v>
      </c>
      <c r="I9" s="183" t="e">
        <f>_xll.qlInterestRateIndexFixingDate($C$15,_xll.qlCalendarAdvance(Calendar,SettlementDate,G9,"mf",TRUE,trigger))</f>
        <v>#VALUE!</v>
      </c>
      <c r="J9" s="64" t="str">
        <f>MktData!Q26</f>
        <v>EUR6x9F#0005</v>
      </c>
      <c r="K9" s="64"/>
      <c r="L9" s="185" t="e">
        <f>_xll.qlIndexFixing($C$15,I9,TRUE,)</f>
        <v>#VALUE!</v>
      </c>
      <c r="M9" s="185">
        <f>_xll.qlQuoteValue(J9,MktTrigger3M)</f>
        <v>-3.1499999999999996E-3</v>
      </c>
      <c r="N9" s="191" t="e">
        <f t="shared" si="0"/>
        <v>#VALUE!</v>
      </c>
      <c r="Q9" s="137" t="s">
        <v>131</v>
      </c>
      <c r="R9" s="103">
        <f>'12MContinuousBasisBootstrap'!AF24</f>
        <v>0.22604830508331009</v>
      </c>
      <c r="S9" s="29"/>
      <c r="T9" s="87">
        <v>0.99985820861491437</v>
      </c>
      <c r="U9" s="29"/>
      <c r="V9" s="181" t="s">
        <v>16</v>
      </c>
      <c r="W9" s="200" t="str">
        <f t="shared" si="7"/>
        <v>EUR6x18F</v>
      </c>
      <c r="X9" s="183">
        <f>_xll.qlInterestRateIndexFixingDate($R$15,_xll.qlCalendarAdvance(Calendar,SettlementDate,V9,"mf",TRUE,trigger))</f>
        <v>42606</v>
      </c>
      <c r="Y9" s="64" t="str">
        <f>MktData!W35</f>
        <v>EUR6x18F#0005</v>
      </c>
      <c r="Z9" s="64"/>
      <c r="AA9" s="185">
        <f>_xll.qlIndexFixing($R$15,X9,TRUE,)</f>
        <v>-9.1909984622724178E-5</v>
      </c>
      <c r="AB9" s="185">
        <f>_xll.qlQuoteValue(Y9,MktTrigger12M)</f>
        <v>-5.9999999999999995E-4</v>
      </c>
      <c r="AC9" s="191">
        <f t="shared" si="1"/>
        <v>5.0809001537727569</v>
      </c>
      <c r="AF9" s="137" t="s">
        <v>131</v>
      </c>
      <c r="AG9" s="103">
        <f>'6MContinuousBasisBootstrap'!$AF$27</f>
        <v>0.21701790353582137</v>
      </c>
      <c r="AH9" s="29"/>
      <c r="AI9" s="87">
        <v>0.88130767524869047</v>
      </c>
      <c r="AJ9" s="29"/>
      <c r="AK9" s="181" t="s">
        <v>17</v>
      </c>
      <c r="AL9" s="200" t="str">
        <f t="shared" si="8"/>
        <v>EUR7X1S</v>
      </c>
      <c r="AM9" s="183">
        <f t="shared" si="4"/>
        <v>42424</v>
      </c>
      <c r="AN9" s="64" t="str">
        <f>MktData!AD24</f>
        <v>EUR7X1S#0005</v>
      </c>
      <c r="AO9" s="64" t="str">
        <f>_xll.qlSwapIndex(,,AK9,2,Currency,Calendar,'1MContinuousBasisBootstrap'!$BJ$5,'1MContinuousBasisBootstrap'!$BK$5,'1MContinuousBasisBootstrap'!$BL$5,$AG$15,Discounting)</f>
        <v>obj_003aa#0009</v>
      </c>
      <c r="AP9" s="185">
        <f>_xll.qlIndexFixing(AO9,AM9,TRUE,)</f>
        <v>-0.21501538338044823</v>
      </c>
      <c r="AQ9" s="185">
        <f>_xll.qlQuoteValue(AN9,MktTrigger1M)</f>
        <v>-3.6800000000000001E-3</v>
      </c>
      <c r="AR9" s="191">
        <f t="shared" si="2"/>
        <v>-2113.3538338044823</v>
      </c>
      <c r="AU9" s="137" t="s">
        <v>131</v>
      </c>
      <c r="AV9" s="103">
        <f>'3MContinuousBasisBootstrap'!$AF$24</f>
        <v>0.23367649375199134</v>
      </c>
      <c r="AW9" s="29"/>
      <c r="AX9" s="87">
        <v>0.99997338597956953</v>
      </c>
      <c r="AY9" s="29"/>
      <c r="AZ9" s="181" t="s">
        <v>17</v>
      </c>
      <c r="BA9" s="200" t="str">
        <f t="shared" si="9"/>
        <v>EUR7X1S</v>
      </c>
      <c r="BB9" s="183">
        <f t="shared" si="5"/>
        <v>42424</v>
      </c>
      <c r="BC9" s="64" t="str">
        <f>MktData!AD24</f>
        <v>EUR7X1S#0005</v>
      </c>
      <c r="BD9" s="64" t="str">
        <f>_xll.qlSwapIndex(,,AZ9,2,Currency,Calendar,'1MContinuousBasisBootstrap'!$BJ$5,'1MContinuousBasisBootstrap'!$BK$5,'1MContinuousBasisBootstrap'!$BL$5,$AV$15,Discounting)</f>
        <v>obj_003da#0007</v>
      </c>
      <c r="BE9" s="185">
        <f>_xll.qlIndexFixing(BD9,BB9,TRUE,)</f>
        <v>-3.7248615052058922E-3</v>
      </c>
      <c r="BF9" s="185">
        <f>_xll.qlQuoteValue(BC9,MktTrigger1M)</f>
        <v>-3.6800000000000001E-3</v>
      </c>
      <c r="BG9" s="191">
        <f t="shared" si="3"/>
        <v>-0.44861505205892083</v>
      </c>
    </row>
    <row r="10" spans="2:59" ht="22.5">
      <c r="B10" s="137" t="s">
        <v>132</v>
      </c>
      <c r="C10" s="103">
        <f>'6MContinuousBasisBootstrap'!AF28-'3MContinuousBasisBootstrap'!AF25</f>
        <v>-9.2580185522541649E-5</v>
      </c>
      <c r="D10" s="29"/>
      <c r="E10" s="87" t="e">
        <v>#VALUE!</v>
      </c>
      <c r="F10" s="29"/>
      <c r="G10" s="181" t="s">
        <v>17</v>
      </c>
      <c r="H10" s="200" t="str">
        <f t="shared" si="6"/>
        <v>EUR7x10F</v>
      </c>
      <c r="I10" s="183" t="e">
        <f>_xll.qlInterestRateIndexFixingDate($C$15,_xll.qlCalendarAdvance(Calendar,SettlementDate,G10,"mf",TRUE,trigger))</f>
        <v>#VALUE!</v>
      </c>
      <c r="J10" s="64" t="str">
        <f>MktData!Q27</f>
        <v>EUR7x10F#0005</v>
      </c>
      <c r="K10" s="64"/>
      <c r="L10" s="185" t="e">
        <f>_xll.qlIndexFixing($C$15,I10,TRUE,)</f>
        <v>#VALUE!</v>
      </c>
      <c r="M10" s="185">
        <f>_xll.qlQuoteValue(J10,MktTrigger3M)</f>
        <v>-3.2499999999999994E-3</v>
      </c>
      <c r="N10" s="191" t="e">
        <f t="shared" si="0"/>
        <v>#VALUE!</v>
      </c>
      <c r="Q10" s="137" t="s">
        <v>132</v>
      </c>
      <c r="R10" s="103">
        <f>'12MContinuousBasisBootstrap'!AF25-'6MContinuousBasisBootstrap'!$AF$28</f>
        <v>1.1614089883817201E-4</v>
      </c>
      <c r="S10" s="29"/>
      <c r="T10" s="87">
        <v>0.99989220408096746</v>
      </c>
      <c r="U10" s="29"/>
      <c r="V10" s="181" t="s">
        <v>17</v>
      </c>
      <c r="W10" s="200" t="str">
        <f t="shared" si="7"/>
        <v>EUR7x19F</v>
      </c>
      <c r="X10" s="183">
        <f>_xll.qlInterestRateIndexFixingDate($R$15,_xll.qlCalendarAdvance(Calendar,SettlementDate,V10,"mf",TRUE,trigger))</f>
        <v>42635</v>
      </c>
      <c r="Y10" s="64" t="str">
        <f>MktData!W36</f>
        <v>EUR7x19F#0005</v>
      </c>
      <c r="Z10" s="64"/>
      <c r="AA10" s="185">
        <f>_xll.qlIndexFixing($R$15,X10,TRUE,)</f>
        <v>-8.36693597213616E-5</v>
      </c>
      <c r="AB10" s="185">
        <f>_xll.qlQuoteValue(Y10,MktTrigger12M)</f>
        <v>-5.9999999999999995E-4</v>
      </c>
      <c r="AC10" s="191">
        <f t="shared" si="1"/>
        <v>5.1633064027863833</v>
      </c>
      <c r="AF10" s="137" t="s">
        <v>132</v>
      </c>
      <c r="AG10" s="103">
        <f>'6MContinuousBasisBootstrap'!$AF$27-'1MContinuousBasisBootstrap'!AF25</f>
        <v>0.21697818432738508</v>
      </c>
      <c r="AH10" s="29"/>
      <c r="AI10" s="87">
        <v>0.86576851979078784</v>
      </c>
      <c r="AJ10" s="29"/>
      <c r="AK10" s="181" t="s">
        <v>18</v>
      </c>
      <c r="AL10" s="200" t="str">
        <f t="shared" si="8"/>
        <v>EUR8X1S</v>
      </c>
      <c r="AM10" s="183">
        <f t="shared" si="4"/>
        <v>42424</v>
      </c>
      <c r="AN10" s="64" t="str">
        <f>MktData!AD25</f>
        <v>EUR8X1S#0005</v>
      </c>
      <c r="AO10" s="64" t="str">
        <f>_xll.qlSwapIndex(,,AK10,2,Currency,Calendar,'1MContinuousBasisBootstrap'!$BJ$5,'1MContinuousBasisBootstrap'!$BK$5,'1MContinuousBasisBootstrap'!$BL$5,$AG$15,Discounting)</f>
        <v>obj_00394#0009</v>
      </c>
      <c r="AP10" s="185">
        <f>_xll.qlIndexFixing(AO10,AM10,TRUE,)</f>
        <v>-0.21506438982062728</v>
      </c>
      <c r="AQ10" s="185">
        <f>_xll.qlQuoteValue(AN10,MktTrigger1M)</f>
        <v>-3.7799999999999999E-3</v>
      </c>
      <c r="AR10" s="191">
        <f t="shared" si="2"/>
        <v>-2112.8438982062726</v>
      </c>
      <c r="AU10" s="137" t="s">
        <v>132</v>
      </c>
      <c r="AV10" s="103">
        <f>'3MContinuousBasisBootstrap'!$AF$25-'1MContinuousBasisBootstrap'!AF25</f>
        <v>5.6483196478644465E-4</v>
      </c>
      <c r="AW10" s="29"/>
      <c r="AX10" s="87">
        <v>0.99997595987413224</v>
      </c>
      <c r="AY10" s="29"/>
      <c r="AZ10" s="181" t="s">
        <v>18</v>
      </c>
      <c r="BA10" s="200" t="str">
        <f t="shared" si="9"/>
        <v>EUR8X1S</v>
      </c>
      <c r="BB10" s="183">
        <f t="shared" si="5"/>
        <v>42424</v>
      </c>
      <c r="BC10" s="64" t="str">
        <f>MktData!AD25</f>
        <v>EUR8X1S#0005</v>
      </c>
      <c r="BD10" s="64" t="str">
        <f>_xll.qlSwapIndex(,,AZ10,2,Currency,Calendar,'1MContinuousBasisBootstrap'!$BJ$5,'1MContinuousBasisBootstrap'!$BK$5,'1MContinuousBasisBootstrap'!$BL$5,$AV$15,Discounting)</f>
        <v>obj_003d4#0007</v>
      </c>
      <c r="BE10" s="185">
        <f>_xll.qlIndexFixing(BD10,BB10,TRUE,)</f>
        <v>-3.8154959603137234E-3</v>
      </c>
      <c r="BF10" s="185">
        <f>_xll.qlQuoteValue(BC10,MktTrigger1M)</f>
        <v>-3.7799999999999999E-3</v>
      </c>
      <c r="BG10" s="191">
        <f t="shared" si="3"/>
        <v>-0.35495960313723479</v>
      </c>
    </row>
    <row r="11" spans="2:59" ht="27" customHeight="1">
      <c r="B11" s="138" t="s">
        <v>276</v>
      </c>
      <c r="C11" s="285">
        <f>'Control Panel'!D27</f>
        <v>2.7267092835776965</v>
      </c>
      <c r="D11" s="29"/>
      <c r="E11" s="87" t="e">
        <v>#VALUE!</v>
      </c>
      <c r="F11" s="29"/>
      <c r="G11" s="181" t="s">
        <v>18</v>
      </c>
      <c r="H11" s="200" t="str">
        <f t="shared" si="6"/>
        <v>EUR8x11F</v>
      </c>
      <c r="I11" s="183" t="e">
        <f>_xll.qlInterestRateIndexFixingDate($C$15,_xll.qlCalendarAdvance(Calendar,SettlementDate,G11,"mf",TRUE,trigger))</f>
        <v>#VALUE!</v>
      </c>
      <c r="J11" s="64" t="str">
        <f>MktData!Q28</f>
        <v>EUR8x11F#0005</v>
      </c>
      <c r="K11" s="64"/>
      <c r="L11" s="185" t="e">
        <f>_xll.qlIndexFixing($C$15,I11,TRUE,)</f>
        <v>#VALUE!</v>
      </c>
      <c r="M11" s="185">
        <f>_xll.qlQuoteValue(J11,MktTrigger3M)</f>
        <v>-3.2799999999999999E-3</v>
      </c>
      <c r="N11" s="191" t="e">
        <f t="shared" si="0"/>
        <v>#VALUE!</v>
      </c>
      <c r="Q11" s="138" t="s">
        <v>276</v>
      </c>
      <c r="R11" s="287">
        <f>'Control Panel'!$D$27</f>
        <v>2.7267092835776965</v>
      </c>
      <c r="S11" s="29"/>
      <c r="T11" s="87">
        <v>0.99994021529010246</v>
      </c>
      <c r="U11" s="29"/>
      <c r="V11" s="181" t="s">
        <v>18</v>
      </c>
      <c r="W11" s="200" t="str">
        <f t="shared" si="7"/>
        <v>EUR8x20F</v>
      </c>
      <c r="X11" s="183">
        <f>_xll.qlInterestRateIndexFixingDate($R$15,_xll.qlCalendarAdvance(Calendar,SettlementDate,V11,"mf",TRUE,trigger))</f>
        <v>42667</v>
      </c>
      <c r="Y11" s="64" t="str">
        <f>MktData!W37</f>
        <v>EUR8x20F#0005</v>
      </c>
      <c r="Z11" s="64"/>
      <c r="AA11" s="185">
        <f>_xll.qlIndexFixing($R$15,X11,TRUE,)</f>
        <v>-5.8754266369731733E-5</v>
      </c>
      <c r="AB11" s="185">
        <f>_xll.qlQuoteValue(Y11,MktTrigger12M)</f>
        <v>-5.6999999999999998E-4</v>
      </c>
      <c r="AC11" s="191">
        <f t="shared" si="1"/>
        <v>5.1124573363026817</v>
      </c>
      <c r="AF11" s="138" t="s">
        <v>276</v>
      </c>
      <c r="AG11" s="287">
        <f>'Control Panel'!$D$27</f>
        <v>2.7267092835776965</v>
      </c>
      <c r="AH11" s="29"/>
      <c r="AI11" s="87">
        <v>0.84899257210395485</v>
      </c>
      <c r="AJ11" s="29"/>
      <c r="AK11" s="181" t="s">
        <v>19</v>
      </c>
      <c r="AL11" s="200" t="str">
        <f t="shared" si="8"/>
        <v>EUR9X1S</v>
      </c>
      <c r="AM11" s="183">
        <f t="shared" si="4"/>
        <v>42424</v>
      </c>
      <c r="AN11" s="64" t="str">
        <f>MktData!AD26</f>
        <v>EUR9X1S#0005</v>
      </c>
      <c r="AO11" s="64" t="str">
        <f>_xll.qlSwapIndex(,,AK11,2,Currency,Calendar,'1MContinuousBasisBootstrap'!$BJ$5,'1MContinuousBasisBootstrap'!$BK$5,'1MContinuousBasisBootstrap'!$BL$5,$AG$15,Discounting)</f>
        <v>obj_0039d#0009</v>
      </c>
      <c r="AP11" s="185">
        <f>_xll.qlIndexFixing(AO11,AM11,TRUE,)</f>
        <v>-0.21508432971365096</v>
      </c>
      <c r="AQ11" s="185">
        <f>_xll.qlQuoteValue(AN11,MktTrigger1M)</f>
        <v>-3.8800000000000002E-3</v>
      </c>
      <c r="AR11" s="191">
        <f t="shared" si="2"/>
        <v>-2112.0432971365099</v>
      </c>
      <c r="AU11" s="138" t="s">
        <v>276</v>
      </c>
      <c r="AV11" s="287">
        <f>'Control Panel'!$D$27</f>
        <v>2.7267092835776965</v>
      </c>
      <c r="AW11" s="29"/>
      <c r="AX11" s="87">
        <v>0.99997979407450266</v>
      </c>
      <c r="AY11" s="29"/>
      <c r="AZ11" s="181" t="s">
        <v>19</v>
      </c>
      <c r="BA11" s="200" t="str">
        <f t="shared" si="9"/>
        <v>EUR9X1S</v>
      </c>
      <c r="BB11" s="183">
        <f t="shared" si="5"/>
        <v>42424</v>
      </c>
      <c r="BC11" s="64" t="str">
        <f>MktData!AD26</f>
        <v>EUR9X1S#0005</v>
      </c>
      <c r="BD11" s="64" t="str">
        <f>_xll.qlSwapIndex(,,AZ11,2,Currency,Calendar,'1MContinuousBasisBootstrap'!$BJ$5,'1MContinuousBasisBootstrap'!$BK$5,'1MContinuousBasisBootstrap'!$BL$5,$AV$15,Discounting)</f>
        <v>obj_003db#0007</v>
      </c>
      <c r="BE11" s="185">
        <f>_xll.qlIndexFixing(BD11,BB11,TRUE,)</f>
        <v>-3.9062390825638713E-3</v>
      </c>
      <c r="BF11" s="185">
        <f>_xll.qlQuoteValue(BC11,MktTrigger1M)</f>
        <v>-3.8800000000000002E-3</v>
      </c>
      <c r="BG11" s="191">
        <f t="shared" si="3"/>
        <v>-0.26239082563871052</v>
      </c>
    </row>
    <row r="12" spans="2:59" ht="33.75">
      <c r="B12" s="139" t="s">
        <v>277</v>
      </c>
      <c r="C12" s="95" t="e">
        <f>_xll.qlAcdtTenorBasis(,C4,C5,C6,C7,C8:C11,,trigger)</f>
        <v>#NUM!</v>
      </c>
      <c r="D12" s="29"/>
      <c r="E12" s="87" t="e">
        <v>#VALUE!</v>
      </c>
      <c r="F12" s="29"/>
      <c r="G12" s="181" t="s">
        <v>19</v>
      </c>
      <c r="H12" s="200" t="str">
        <f t="shared" si="6"/>
        <v>EUR9x12F</v>
      </c>
      <c r="I12" s="183" t="e">
        <f>_xll.qlInterestRateIndexFixingDate($C$15,_xll.qlCalendarAdvance(Calendar,SettlementDate,G12,"mf",TRUE,trigger))</f>
        <v>#VALUE!</v>
      </c>
      <c r="J12" s="64" t="str">
        <f>MktData!Q29</f>
        <v>EUR9x12F#0005</v>
      </c>
      <c r="K12" s="64"/>
      <c r="L12" s="185" t="e">
        <f>_xll.qlIndexFixing($C$15,I12,TRUE,)</f>
        <v>#VALUE!</v>
      </c>
      <c r="M12" s="185">
        <f>_xll.qlQuoteValue(J12,MktTrigger3M)</f>
        <v>-3.3599999999999997E-3</v>
      </c>
      <c r="N12" s="191" t="e">
        <f t="shared" si="0"/>
        <v>#VALUE!</v>
      </c>
      <c r="Q12" s="139" t="s">
        <v>277</v>
      </c>
      <c r="R12" s="95" t="str">
        <f>_xll.qlAcdtTenorBasis(,R4,R5,R6,R7,R8:R11,,trigger)</f>
        <v>obj_003b0#0007</v>
      </c>
      <c r="S12" s="29"/>
      <c r="T12" s="87">
        <v>1.0000098644222892</v>
      </c>
      <c r="U12" s="29"/>
      <c r="V12" s="181" t="s">
        <v>19</v>
      </c>
      <c r="W12" s="200" t="str">
        <f t="shared" si="7"/>
        <v>EUR9x21F</v>
      </c>
      <c r="X12" s="183">
        <f>_xll.qlInterestRateIndexFixingDate($R$15,_xll.qlCalendarAdvance(Calendar,SettlementDate,V12,"mf",TRUE,trigger))</f>
        <v>42698</v>
      </c>
      <c r="Y12" s="64" t="str">
        <f>MktData!W38</f>
        <v>EUR9x21F#0005</v>
      </c>
      <c r="Z12" s="64"/>
      <c r="AA12" s="185">
        <f>_xll.qlIndexFixing($R$15,X12,TRUE,)</f>
        <v>-2.0418161361996803E-5</v>
      </c>
      <c r="AB12" s="185">
        <f>_xll.qlQuoteValue(Y12,MktTrigger12M)</f>
        <v>-5.4000000000000001E-4</v>
      </c>
      <c r="AC12" s="191">
        <f t="shared" si="1"/>
        <v>5.195818386380032</v>
      </c>
      <c r="AF12" s="139" t="s">
        <v>277</v>
      </c>
      <c r="AG12" s="95" t="str">
        <f>_xll.qlAcdtTenorBasis(,AG4,AG5,AG6,AG7,AG8:AG11,,trigger)</f>
        <v>obj_0038e#0009</v>
      </c>
      <c r="AH12" s="29"/>
      <c r="AI12" s="87">
        <v>0.83451575332650285</v>
      </c>
      <c r="AJ12" s="29"/>
      <c r="AK12" s="181" t="s">
        <v>20</v>
      </c>
      <c r="AL12" s="200" t="str">
        <f t="shared" si="8"/>
        <v>EUR10X1S</v>
      </c>
      <c r="AM12" s="183">
        <f t="shared" si="4"/>
        <v>42424</v>
      </c>
      <c r="AN12" s="64" t="str">
        <f>MktData!AD27</f>
        <v>EUR10X1S#0005</v>
      </c>
      <c r="AO12" s="64" t="str">
        <f>_xll.qlSwapIndex(,,AK12,2,Currency,Calendar,'1MContinuousBasisBootstrap'!$BJ$5,'1MContinuousBasisBootstrap'!$BK$5,'1MContinuousBasisBootstrap'!$BL$5,$AG$15,Discounting)</f>
        <v>obj_00396#0009</v>
      </c>
      <c r="AP12" s="185">
        <f>_xll.qlIndexFixing(AO12,AM12,TRUE,)</f>
        <v>-0.21511759154312479</v>
      </c>
      <c r="AQ12" s="185">
        <f>_xll.qlQuoteValue(AN12,MktTrigger1M)</f>
        <v>-3.9500000000000004E-3</v>
      </c>
      <c r="AR12" s="191">
        <f t="shared" si="2"/>
        <v>-2111.6759154312476</v>
      </c>
      <c r="AU12" s="139" t="s">
        <v>277</v>
      </c>
      <c r="AV12" s="95" t="str">
        <f>_xll.qlAcdtTenorBasis(,AV4,AV5,AV6,AV7,AV8:AV11,,trigger)</f>
        <v>obj_003c7#0007</v>
      </c>
      <c r="AW12" s="29"/>
      <c r="AX12" s="87">
        <v>0.99997970437126971</v>
      </c>
      <c r="AY12" s="29"/>
      <c r="AZ12" s="181" t="s">
        <v>20</v>
      </c>
      <c r="BA12" s="200" t="str">
        <f t="shared" si="9"/>
        <v>EUR10X1S</v>
      </c>
      <c r="BB12" s="183">
        <f t="shared" si="5"/>
        <v>42424</v>
      </c>
      <c r="BC12" s="64" t="str">
        <f>MktData!AD27</f>
        <v>EUR10X1S#0005</v>
      </c>
      <c r="BD12" s="64" t="str">
        <f>_xll.qlSwapIndex(,,AZ12,2,Currency,Calendar,'1MContinuousBasisBootstrap'!$BJ$5,'1MContinuousBasisBootstrap'!$BK$5,'1MContinuousBasisBootstrap'!$BL$5,$AV$15,Discounting)</f>
        <v>obj_003dc#0007</v>
      </c>
      <c r="BE12" s="185">
        <f>_xll.qlIndexFixing(BD12,BB12,TRUE,)</f>
        <v>-3.9738408452819046E-3</v>
      </c>
      <c r="BF12" s="185">
        <f>_xll.qlQuoteValue(BC12,MktTrigger1M)</f>
        <v>-3.9500000000000004E-3</v>
      </c>
      <c r="BG12" s="191">
        <f t="shared" si="3"/>
        <v>-0.23840845281904166</v>
      </c>
    </row>
    <row r="13" spans="2:59" ht="22.5">
      <c r="B13" s="139" t="s">
        <v>138</v>
      </c>
      <c r="C13" s="92">
        <f>'6MContinuousBasisBootstrap'!AF24</f>
        <v>0</v>
      </c>
      <c r="D13" s="29"/>
      <c r="E13" s="87" t="e">
        <v>#VALUE!</v>
      </c>
      <c r="F13" s="29"/>
      <c r="G13" s="181" t="s">
        <v>20</v>
      </c>
      <c r="H13" s="200" t="str">
        <f t="shared" si="6"/>
        <v>EUR10x13F</v>
      </c>
      <c r="I13" s="183" t="e">
        <f>_xll.qlInterestRateIndexFixingDate($C$15,_xll.qlCalendarAdvance(Calendar,SettlementDate,G13,"mf",TRUE,trigger))</f>
        <v>#VALUE!</v>
      </c>
      <c r="J13" s="64" t="str">
        <f>MktData!Q30</f>
        <v>EUR10x13F#0005</v>
      </c>
      <c r="K13" s="64"/>
      <c r="L13" s="185" t="e">
        <f>_xll.qlIndexFixing($C$15,I13,TRUE,)</f>
        <v>#VALUE!</v>
      </c>
      <c r="M13" s="185">
        <f>_xll.qlQuoteValue(J13,MktTrigger3M)</f>
        <v>-3.4099999999999998E-3</v>
      </c>
      <c r="N13" s="191" t="e">
        <f t="shared" si="0"/>
        <v>#VALUE!</v>
      </c>
      <c r="Q13" s="139" t="s">
        <v>138</v>
      </c>
      <c r="R13" s="92">
        <f>'6MContinuousBasisBootstrap'!AF24</f>
        <v>0</v>
      </c>
      <c r="S13" s="29"/>
      <c r="T13" s="87">
        <v>1.0000855888845248</v>
      </c>
      <c r="U13" s="29"/>
      <c r="V13" s="181" t="s">
        <v>20</v>
      </c>
      <c r="W13" s="200" t="str">
        <f t="shared" si="7"/>
        <v>EUR10x22F</v>
      </c>
      <c r="X13" s="183">
        <f>_xll.qlInterestRateIndexFixingDate($R$15,_xll.qlCalendarAdvance(Calendar,SettlementDate,V13,"mf",TRUE,trigger))</f>
        <v>42726</v>
      </c>
      <c r="Y13" s="64" t="str">
        <f>MktData!W39</f>
        <v>EUR10x22F#0005</v>
      </c>
      <c r="Z13" s="64"/>
      <c r="AA13" s="185">
        <f>_xll.qlIndexFixing($R$15,X13,TRUE,)</f>
        <v>1.8250130112893539E-5</v>
      </c>
      <c r="AB13" s="185">
        <f>_xll.qlQuoteValue(Y13,MktTrigger12M)</f>
        <v>-5.0000000000000001E-4</v>
      </c>
      <c r="AC13" s="191">
        <f t="shared" si="1"/>
        <v>5.1825013011289363</v>
      </c>
      <c r="AF13" s="139" t="s">
        <v>138</v>
      </c>
      <c r="AG13" s="92">
        <f>'6MContinuousBasisBootstrap'!AF24</f>
        <v>0</v>
      </c>
      <c r="AH13" s="29"/>
      <c r="AI13" s="87">
        <v>0.81980695216965616</v>
      </c>
      <c r="AJ13" s="29"/>
      <c r="AK13" s="181" t="s">
        <v>21</v>
      </c>
      <c r="AL13" s="200" t="str">
        <f t="shared" si="8"/>
        <v>EUR11X1S</v>
      </c>
      <c r="AM13" s="183">
        <f t="shared" si="4"/>
        <v>42424</v>
      </c>
      <c r="AN13" s="64" t="str">
        <f>MktData!AD28</f>
        <v>EUR11X1S#0005</v>
      </c>
      <c r="AO13" s="64" t="str">
        <f>_xll.qlSwapIndex(,,AK13,2,Currency,Calendar,'1MContinuousBasisBootstrap'!$BJ$5,'1MContinuousBasisBootstrap'!$BK$5,'1MContinuousBasisBootstrap'!$BL$5,$AG$15,Discounting)</f>
        <v>obj_003a4#0009</v>
      </c>
      <c r="AP13" s="185">
        <f>_xll.qlIndexFixing(AO13,AM13,TRUE,)</f>
        <v>-0.21513311155052342</v>
      </c>
      <c r="AQ13" s="185">
        <f>_xll.qlQuoteValue(AN13,MktTrigger1M)</f>
        <v>-4.0199999999999993E-3</v>
      </c>
      <c r="AR13" s="191">
        <f t="shared" si="2"/>
        <v>-2111.1311155052344</v>
      </c>
      <c r="AU13" s="139" t="s">
        <v>138</v>
      </c>
      <c r="AV13" s="92">
        <f>AG13</f>
        <v>0</v>
      </c>
      <c r="AW13" s="29"/>
      <c r="AX13" s="87">
        <v>0.99998875330248749</v>
      </c>
      <c r="AY13" s="29"/>
      <c r="AZ13" s="181" t="s">
        <v>21</v>
      </c>
      <c r="BA13" s="200" t="str">
        <f t="shared" si="9"/>
        <v>EUR11X1S</v>
      </c>
      <c r="BB13" s="183">
        <f t="shared" si="5"/>
        <v>42424</v>
      </c>
      <c r="BC13" s="64" t="str">
        <f>MktData!AD28</f>
        <v>EUR11X1S#0005</v>
      </c>
      <c r="BD13" s="64" t="str">
        <f>_xll.qlSwapIndex(,,AZ13,2,Currency,Calendar,'1MContinuousBasisBootstrap'!$BJ$5,'1MContinuousBasisBootstrap'!$BK$5,'1MContinuousBasisBootstrap'!$BL$5,$AV$15,Discounting)</f>
        <v>obj_003cf#0007</v>
      </c>
      <c r="BE13" s="185">
        <f>_xll.qlIndexFixing(BD13,BB13,TRUE,)</f>
        <v>-4.0319765373641597E-3</v>
      </c>
      <c r="BF13" s="185">
        <f>_xll.qlQuoteValue(BC13,MktTrigger1M)</f>
        <v>-4.0199999999999993E-3</v>
      </c>
      <c r="BG13" s="191">
        <f t="shared" si="3"/>
        <v>-0.11976537364160461</v>
      </c>
    </row>
    <row r="14" spans="2:59" ht="33.75">
      <c r="B14" s="139" t="s">
        <v>147</v>
      </c>
      <c r="C14" s="91" t="e">
        <f>_xll.qlTenorBasisYieldTermStructure(,C12,,C13)</f>
        <v>#VALUE!</v>
      </c>
      <c r="D14" s="29"/>
      <c r="E14" s="87" t="e">
        <v>#VALUE!</v>
      </c>
      <c r="F14" s="29"/>
      <c r="G14" s="181" t="s">
        <v>21</v>
      </c>
      <c r="H14" s="200" t="str">
        <f t="shared" si="6"/>
        <v>EUR11x14F</v>
      </c>
      <c r="I14" s="183" t="e">
        <f>_xll.qlInterestRateIndexFixingDate($C$15,_xll.qlCalendarAdvance(Calendar,SettlementDate,G14,"mf",TRUE,trigger))</f>
        <v>#VALUE!</v>
      </c>
      <c r="J14" s="64" t="str">
        <f>MktData!Q31</f>
        <v>EUR11x14F#0005</v>
      </c>
      <c r="K14" s="64"/>
      <c r="L14" s="185" t="e">
        <f>_xll.qlIndexFixing($C$15,I14,TRUE,)</f>
        <v>#VALUE!</v>
      </c>
      <c r="M14" s="185">
        <f>_xll.qlQuoteValue(J14,MktTrigger3M)</f>
        <v>-3.4099999999999998E-3</v>
      </c>
      <c r="N14" s="191" t="e">
        <f t="shared" si="0"/>
        <v>#VALUE!</v>
      </c>
      <c r="Q14" s="139" t="s">
        <v>147</v>
      </c>
      <c r="R14" s="91" t="str">
        <f>_xll.qlTenorBasisYieldTermStructure(,R12,,R13)</f>
        <v>obj_003b1#0007</v>
      </c>
      <c r="S14" s="29"/>
      <c r="T14" s="87">
        <v>1.000177339528959</v>
      </c>
      <c r="U14" s="29"/>
      <c r="V14" s="181" t="s">
        <v>21</v>
      </c>
      <c r="W14" s="200" t="str">
        <f t="shared" si="7"/>
        <v>EUR11x23F</v>
      </c>
      <c r="X14" s="183">
        <f>_xll.qlInterestRateIndexFixingDate($R$15,_xll.qlCalendarAdvance(Calendar,SettlementDate,V14,"mf",TRUE,trigger))</f>
        <v>42759</v>
      </c>
      <c r="Y14" s="64" t="str">
        <f>MktData!W40</f>
        <v>EUR11x23F#0005</v>
      </c>
      <c r="Z14" s="64"/>
      <c r="AA14" s="185">
        <f>_xll.qlIndexFixing($R$15,X14,TRUE,)</f>
        <v>7.1846235244321964E-5</v>
      </c>
      <c r="AB14" s="185">
        <f>_xll.qlQuoteValue(Y14,MktTrigger12M)</f>
        <v>-4.2999999999999999E-4</v>
      </c>
      <c r="AC14" s="191">
        <f t="shared" si="1"/>
        <v>5.0184623524432199</v>
      </c>
      <c r="AF14" s="139" t="s">
        <v>147</v>
      </c>
      <c r="AG14" s="91" t="str">
        <f>_xll.qlTenorBasisYieldTermStructure(,AG12,,AG13)</f>
        <v>obj_0038f#0009</v>
      </c>
      <c r="AH14" s="29"/>
      <c r="AI14" s="87">
        <v>0.80440102326769924</v>
      </c>
      <c r="AJ14" s="29"/>
      <c r="AK14" s="182" t="s">
        <v>157</v>
      </c>
      <c r="AL14" s="201" t="str">
        <f t="shared" si="8"/>
        <v>EUR12X1S</v>
      </c>
      <c r="AM14" s="184">
        <f t="shared" si="4"/>
        <v>42424</v>
      </c>
      <c r="AN14" s="65" t="str">
        <f>MktData!AD29</f>
        <v>EUR12X1S#0005</v>
      </c>
      <c r="AO14" s="65" t="str">
        <f>_xll.qlSwapIndex(,,AK14,2,Currency,Calendar,'1MContinuousBasisBootstrap'!$BJ$5,'1MContinuousBasisBootstrap'!$BK$5,'1MContinuousBasisBootstrap'!$BL$5,$AG$15,Discounting)</f>
        <v>obj_0039c#0009</v>
      </c>
      <c r="AP14" s="186">
        <f>_xll.qlIndexFixing(AO14,AM14,TRUE,)</f>
        <v>-0.21513634598090897</v>
      </c>
      <c r="AQ14" s="186">
        <f>_xll.qlQuoteValue(AN14,MktTrigger1M)</f>
        <v>-4.0899999999999999E-3</v>
      </c>
      <c r="AR14" s="192">
        <f t="shared" si="2"/>
        <v>-2110.4634598090897</v>
      </c>
      <c r="AU14" s="139" t="s">
        <v>147</v>
      </c>
      <c r="AV14" s="91" t="str">
        <f>_xll.qlTenorBasisYieldTermStructure(,AV12,,AV13)</f>
        <v>obj_003c8#0007</v>
      </c>
      <c r="AW14" s="29"/>
      <c r="AX14" s="87">
        <v>0.99999568883226631</v>
      </c>
      <c r="AY14" s="29"/>
      <c r="AZ14" s="182" t="s">
        <v>157</v>
      </c>
      <c r="BA14" s="201" t="str">
        <f t="shared" si="9"/>
        <v>EUR12X1S</v>
      </c>
      <c r="BB14" s="184">
        <f t="shared" si="5"/>
        <v>42424</v>
      </c>
      <c r="BC14" s="65" t="str">
        <f>MktData!AD29</f>
        <v>EUR12X1S#0005</v>
      </c>
      <c r="BD14" s="65" t="str">
        <f>_xll.qlSwapIndex(,,AZ14,2,Currency,Calendar,'1MContinuousBasisBootstrap'!$BJ$5,'1MContinuousBasisBootstrap'!$BK$5,'1MContinuousBasisBootstrap'!$BL$5,$AV$15,Discounting)</f>
        <v>obj_003dd#0007</v>
      </c>
      <c r="BE14" s="186">
        <f>_xll.qlIndexFixing(BD14,BB14,TRUE,)</f>
        <v>-4.0941270543024839E-3</v>
      </c>
      <c r="BF14" s="186">
        <f>_xll.qlQuoteValue(BC14,MktTrigger1M)</f>
        <v>-4.0899999999999999E-3</v>
      </c>
      <c r="BG14" s="192">
        <f t="shared" si="3"/>
        <v>-4.1270543024839873E-2</v>
      </c>
    </row>
    <row r="15" spans="2:59" ht="33.75">
      <c r="B15" s="139" t="s">
        <v>143</v>
      </c>
      <c r="C15" s="106" t="e">
        <f>_xll.qlEuribor(,$C$3,$C$14)</f>
        <v>#NUM!</v>
      </c>
      <c r="D15" s="29"/>
      <c r="E15" s="87" t="e">
        <v>#VALUE!</v>
      </c>
      <c r="F15" s="29"/>
      <c r="G15" s="181" t="s">
        <v>157</v>
      </c>
      <c r="H15" s="200" t="str">
        <f t="shared" si="6"/>
        <v>EUR12x15F</v>
      </c>
      <c r="I15" s="184" t="e">
        <f>_xll.qlInterestRateIndexFixingDate($C$15,_xll.qlCalendarAdvance(Calendar,SettlementDate,G15,"mf",TRUE,trigger))</f>
        <v>#VALUE!</v>
      </c>
      <c r="J15" s="65" t="str">
        <f>MktData!Q32</f>
        <v>EUR12x15F#0005</v>
      </c>
      <c r="K15" s="64"/>
      <c r="L15" s="186" t="e">
        <f>_xll.qlIndexFixing($C$15,I15,TRUE,)</f>
        <v>#VALUE!</v>
      </c>
      <c r="M15" s="185">
        <f>_xll.qlQuoteValue(J15,MktTrigger3M)</f>
        <v>-3.3999999999999998E-3</v>
      </c>
      <c r="N15" s="191" t="e">
        <f t="shared" si="0"/>
        <v>#VALUE!</v>
      </c>
      <c r="Q15" s="139" t="s">
        <v>143</v>
      </c>
      <c r="R15" s="106" t="str">
        <f>_xll.qlEuribor(,$R$3,$R$14)</f>
        <v>obj_003b2#0007</v>
      </c>
      <c r="S15" s="29"/>
      <c r="T15" s="87">
        <v>1.0002944674618561</v>
      </c>
      <c r="U15" s="29"/>
      <c r="V15" s="181" t="s">
        <v>157</v>
      </c>
      <c r="W15" s="200" t="str">
        <f t="shared" si="7"/>
        <v>EUR12x24F</v>
      </c>
      <c r="X15" s="183">
        <f>_xll.qlInterestRateIndexFixingDate($R$15,_xll.qlCalendarAdvance(Calendar,SettlementDate,V15,"mf",TRUE,trigger))</f>
        <v>42789</v>
      </c>
      <c r="Y15" s="64" t="str">
        <f>MktData!W41</f>
        <v>EUR12x24F#0005</v>
      </c>
      <c r="Z15" s="64"/>
      <c r="AA15" s="185">
        <f>_xll.qlIndexFixing($R$15,X15,TRUE,)</f>
        <v>1.3884650001070705E-4</v>
      </c>
      <c r="AB15" s="185">
        <f>_xll.qlQuoteValue(Y15,MktTrigger12M)</f>
        <v>-3.6999999999999999E-4</v>
      </c>
      <c r="AC15" s="191">
        <f t="shared" si="1"/>
        <v>5.088465000107071</v>
      </c>
      <c r="AF15" s="139" t="s">
        <v>143</v>
      </c>
      <c r="AG15" s="106" t="str">
        <f>_xll.qlEuribor(,$AG$3,$AG$14)</f>
        <v>obj_00392#0009</v>
      </c>
      <c r="AH15" s="29"/>
      <c r="AI15" s="87">
        <v>0.52225444748746808</v>
      </c>
      <c r="AJ15" s="29"/>
      <c r="AK15" s="181" t="str">
        <f>MktData!O45</f>
        <v>2Y</v>
      </c>
      <c r="AL15" s="200" t="str">
        <f t="shared" si="8"/>
        <v>EURSWAP1M_2Y</v>
      </c>
      <c r="AM15" s="183">
        <f t="shared" si="4"/>
        <v>42424</v>
      </c>
      <c r="AN15" s="64" t="str">
        <f>MktData!AD32</f>
        <v>EURSWAP1M_2Y#0005</v>
      </c>
      <c r="AO15" s="64" t="str">
        <f>_xll.qlSwapIndex(,,AK15,2,Currency,Calendar,'1MContinuousBasisBootstrap'!$BJ$18,'1MContinuousBasisBootstrap'!$BK$18,'1MContinuousBasisBootstrap'!$BL$18,$AG$15,Discounting)</f>
        <v>obj_003ab#0009</v>
      </c>
      <c r="AP15" s="185">
        <f>_xll.qlIndexFixing(AO15,AM15,TRUE,)</f>
        <v>-0.21870228007788209</v>
      </c>
      <c r="AQ15" s="185">
        <f>_xll.qlQuoteValue(AN15,MktTrigger1M)</f>
        <v>-4.4600000000000004E-3</v>
      </c>
      <c r="AR15" s="191">
        <f t="shared" si="2"/>
        <v>-2142.4228007788211</v>
      </c>
      <c r="AU15" s="139" t="s">
        <v>143</v>
      </c>
      <c r="AV15" s="106" t="str">
        <f>_xll.qlEuribor(,$AV$3,$AV$14)</f>
        <v>obj_003c9#0007</v>
      </c>
      <c r="AW15" s="29"/>
      <c r="AX15" s="87">
        <v>1.0001959870632711</v>
      </c>
      <c r="AY15" s="29"/>
      <c r="AZ15" s="181" t="str">
        <f>MktData!O45</f>
        <v>2Y</v>
      </c>
      <c r="BA15" s="200" t="str">
        <f t="shared" si="9"/>
        <v>EURSWAP1M_2Y</v>
      </c>
      <c r="BB15" s="183">
        <f t="shared" si="5"/>
        <v>42424</v>
      </c>
      <c r="BC15" s="73" t="str">
        <f>MktData!AD32</f>
        <v>EURSWAP1M_2Y#0005</v>
      </c>
      <c r="BD15" s="64" t="str">
        <f>_xll.qlSwapIndex(,,AZ15,2,Currency,Calendar,'1MContinuousBasisBootstrap'!$BJ$18,'1MContinuousBasisBootstrap'!$BK$18,'1MContinuousBasisBootstrap'!$BL$18,$AV$15,Discounting)</f>
        <v>obj_003de#0007</v>
      </c>
      <c r="BE15" s="185">
        <f>_xll.qlIndexFixing(BD15,BB15,TRUE,)</f>
        <v>-4.4387998806375423E-3</v>
      </c>
      <c r="BF15" s="185">
        <f>_xll.qlQuoteValue(BC15,MktTrigger1M)</f>
        <v>-4.4600000000000004E-3</v>
      </c>
      <c r="BG15" s="191">
        <f t="shared" si="3"/>
        <v>0.2120011936245815</v>
      </c>
    </row>
    <row r="16" spans="2:59">
      <c r="B16" s="29"/>
      <c r="C16" s="29"/>
      <c r="D16" s="29"/>
      <c r="E16" s="87" t="e">
        <v>#VALUE!</v>
      </c>
      <c r="F16" s="29"/>
      <c r="G16" s="187" t="str">
        <f>MktData!O35</f>
        <v>H6</v>
      </c>
      <c r="H16" s="199" t="str">
        <f t="shared" ref="H16:H23" si="10">Currency&amp;"FUT_"&amp;G16</f>
        <v>EURFUT_H6</v>
      </c>
      <c r="I16" s="188" t="e">
        <f>_xll.qlInterestRateIndexFixingDate($C$15,_xll.qlIMMdate(G16,evaluationDate,trigger))</f>
        <v>#VALUE!</v>
      </c>
      <c r="J16" s="73" t="str">
        <f>MktData!Q35</f>
        <v>EURFUT_H6#0005</v>
      </c>
      <c r="K16" s="73"/>
      <c r="L16" s="189" t="e">
        <f>_xll.qlIndexFixing($C$15,I16,TRUE,)</f>
        <v>#VALUE!</v>
      </c>
      <c r="M16" s="189">
        <f>1-_xll.qlQuoteValue(J16,MktTrigger3M)/100</f>
        <v>-2.4250000000001215E-3</v>
      </c>
      <c r="N16" s="190" t="e">
        <f t="shared" si="0"/>
        <v>#VALUE!</v>
      </c>
      <c r="Q16" s="29"/>
      <c r="R16" s="29"/>
      <c r="S16" s="29"/>
      <c r="T16" s="87">
        <v>1.0004184550311785</v>
      </c>
      <c r="U16" s="29"/>
      <c r="V16" s="182" t="s">
        <v>228</v>
      </c>
      <c r="W16" s="201" t="str">
        <f t="shared" si="7"/>
        <v>EUR24x36F</v>
      </c>
      <c r="X16" s="184">
        <f>_xll.qlInterestRateIndexFixingDate($R$15,_xll.qlCalendarAdvance(Calendar,SettlementDate,V16,"mf",TRUE,trigger))</f>
        <v>43153</v>
      </c>
      <c r="Y16" s="65" t="str">
        <f>MktData!W42</f>
        <v>EUR24x36F#0005</v>
      </c>
      <c r="Z16" s="65"/>
      <c r="AA16" s="186">
        <f>_xll.qlIndexFixing($R$15,X16,TRUE,)</f>
        <v>1.6532196610403757E-3</v>
      </c>
      <c r="AB16" s="186">
        <f>_xll.qlQuoteValue(Y16,MktTrigger12M)</f>
        <v>9.1E-4</v>
      </c>
      <c r="AC16" s="192">
        <f t="shared" si="1"/>
        <v>7.4321966104037571</v>
      </c>
      <c r="AF16" s="29"/>
      <c r="AG16" s="29"/>
      <c r="AH16" s="29"/>
      <c r="AI16" s="87">
        <v>0.42062516213716106</v>
      </c>
      <c r="AJ16" s="29"/>
      <c r="AK16" s="181" t="str">
        <f>MktData!O46</f>
        <v>3Y</v>
      </c>
      <c r="AL16" s="200" t="str">
        <f t="shared" si="8"/>
        <v>EURSWAP1M_3Y</v>
      </c>
      <c r="AM16" s="183">
        <f t="shared" si="4"/>
        <v>42424</v>
      </c>
      <c r="AN16" s="64" t="str">
        <f>MktData!AD33</f>
        <v>EURSWAP1M_3Y#0005</v>
      </c>
      <c r="AO16" s="64" t="str">
        <f>_xll.qlSwapIndex(,,AK16,2,Currency,Calendar,'1MContinuousBasisBootstrap'!$BJ$18,'1MContinuousBasisBootstrap'!$BK$18,'1MContinuousBasisBootstrap'!$BL$18,$AG$15,Discounting)</f>
        <v>obj_003a3#0009</v>
      </c>
      <c r="AP16" s="185">
        <f>_xll.qlIndexFixing(AO16,AM16,TRUE,)</f>
        <v>-0.21830735423274453</v>
      </c>
      <c r="AQ16" s="185">
        <f>_xll.qlQuoteValue(AN16,MktTrigger1M)</f>
        <v>-4.15E-3</v>
      </c>
      <c r="AR16" s="191">
        <f t="shared" si="2"/>
        <v>-2141.5735423274455</v>
      </c>
      <c r="AU16" s="29"/>
      <c r="AV16" s="29"/>
      <c r="AW16" s="29"/>
      <c r="AX16" s="87">
        <v>1.0002348430446819</v>
      </c>
      <c r="AY16" s="29"/>
      <c r="AZ16" s="181" t="str">
        <f>MktData!O46</f>
        <v>3Y</v>
      </c>
      <c r="BA16" s="200" t="str">
        <f t="shared" si="9"/>
        <v>EURSWAP1M_3Y</v>
      </c>
      <c r="BB16" s="183">
        <f t="shared" si="5"/>
        <v>42424</v>
      </c>
      <c r="BC16" s="64" t="str">
        <f>MktData!AD33</f>
        <v>EURSWAP1M_3Y#0005</v>
      </c>
      <c r="BD16" s="64" t="str">
        <f>_xll.qlSwapIndex(,,AZ16,2,Currency,Calendar,'1MContinuousBasisBootstrap'!$BJ$18,'1MContinuousBasisBootstrap'!$BK$18,'1MContinuousBasisBootstrap'!$BL$18,$AV$15,Discounting)</f>
        <v>obj_003d0#0007</v>
      </c>
      <c r="BE16" s="185">
        <f>_xll.qlIndexFixing(BD16,BB16,TRUE,)</f>
        <v>-4.0846333072937016E-3</v>
      </c>
      <c r="BF16" s="185">
        <f>_xll.qlQuoteValue(BC16,MktTrigger1M)</f>
        <v>-4.15E-3</v>
      </c>
      <c r="BG16" s="191">
        <f t="shared" si="3"/>
        <v>0.65366692706298435</v>
      </c>
    </row>
    <row r="17" spans="2:59">
      <c r="B17" s="148" t="s">
        <v>148</v>
      </c>
      <c r="C17" s="149"/>
      <c r="D17" s="29"/>
      <c r="E17" s="87" t="e">
        <v>#VALUE!</v>
      </c>
      <c r="F17" s="29"/>
      <c r="G17" s="181" t="str">
        <f>MktData!O36</f>
        <v>M6</v>
      </c>
      <c r="H17" s="200" t="str">
        <f t="shared" si="10"/>
        <v>EURFUT_M6</v>
      </c>
      <c r="I17" s="183" t="e">
        <f>_xll.qlInterestRateIndexFixingDate($C$15,_xll.qlIMMdate(G17,evaluationDate,trigger))</f>
        <v>#VALUE!</v>
      </c>
      <c r="J17" s="64" t="str">
        <f>MktData!Q36</f>
        <v>EURFUT_M6#0004</v>
      </c>
      <c r="K17" s="64"/>
      <c r="L17" s="185" t="e">
        <f>_xll.qlIndexFixing($C$15,I17,TRUE,)</f>
        <v>#VALUE!</v>
      </c>
      <c r="M17" s="185">
        <f>1-_xll.qlQuoteValue(J17,MktTrigger3M)/100</f>
        <v>-2.8749999999999609E-3</v>
      </c>
      <c r="N17" s="191" t="e">
        <f t="shared" si="0"/>
        <v>#VALUE!</v>
      </c>
      <c r="Q17" s="148" t="s">
        <v>148</v>
      </c>
      <c r="R17" s="149"/>
      <c r="S17" s="29"/>
      <c r="T17" s="87">
        <v>1.000362322525808</v>
      </c>
      <c r="U17" s="29"/>
      <c r="V17" s="181" t="str">
        <f>MktData!O45</f>
        <v>2Y</v>
      </c>
      <c r="W17" s="200" t="str">
        <f t="shared" si="7"/>
        <v>EURBASISSWAP12M_2Y</v>
      </c>
      <c r="X17" s="183">
        <f t="shared" ref="X17:X34" si="11">evaluationDate</f>
        <v>42424</v>
      </c>
      <c r="Y17" s="64" t="str">
        <f>MktData!W45</f>
        <v>EURBASISSWAP12M_2Y#0004</v>
      </c>
      <c r="Z17" s="64" t="str">
        <f>_xll.qlSwapIndex(,,V17,2,Currency,Calendar,'12MContinuousBasisBootstrap'!$BJ$24,'12MContinuousBasisBootstrap'!$BK$24,'12MContinuousBasisBootstrap'!$BL$24,$R$15,Discounting)</f>
        <v>obj_003b3#0007</v>
      </c>
      <c r="AA17" s="185">
        <f>_xll.qlIndexFixing(Z17,X17,TRUE,)</f>
        <v>1.4022829881418797E-4</v>
      </c>
      <c r="AB17" s="185">
        <f>_xll.qlQuoteValue(Y17,MktTrigger12M)</f>
        <v>-2.5999999999999998E-4</v>
      </c>
      <c r="AC17" s="191">
        <f t="shared" si="1"/>
        <v>4.0022829881418795</v>
      </c>
      <c r="AF17" s="148" t="s">
        <v>148</v>
      </c>
      <c r="AG17" s="149"/>
      <c r="AH17" s="29"/>
      <c r="AI17" s="87">
        <v>0.33854363755330158</v>
      </c>
      <c r="AJ17" s="29"/>
      <c r="AK17" s="181" t="str">
        <f>MktData!O47</f>
        <v>4Y</v>
      </c>
      <c r="AL17" s="200" t="str">
        <f t="shared" si="8"/>
        <v>EURSWAP1M_4Y</v>
      </c>
      <c r="AM17" s="183">
        <f t="shared" si="4"/>
        <v>42424</v>
      </c>
      <c r="AN17" s="64" t="str">
        <f>MktData!AD34</f>
        <v>EURSWAP1M_4Y#0005</v>
      </c>
      <c r="AO17" s="64" t="str">
        <f>_xll.qlSwapIndex(,,AK17,2,Currency,Calendar,'1MContinuousBasisBootstrap'!$BJ$18,'1MContinuousBasisBootstrap'!$BK$18,'1MContinuousBasisBootstrap'!$BL$18,$AG$15,Discounting)</f>
        <v>obj_00395#0009</v>
      </c>
      <c r="AP17" s="185">
        <f>_xll.qlIndexFixing(AO17,AM17,TRUE,)</f>
        <v>-0.21768980012539235</v>
      </c>
      <c r="AQ17" s="185">
        <f>_xll.qlQuoteValue(AN17,MktTrigger1M)</f>
        <v>-3.4899999999999996E-3</v>
      </c>
      <c r="AR17" s="191">
        <f t="shared" si="2"/>
        <v>-2141.9980012539236</v>
      </c>
      <c r="AU17" s="148" t="s">
        <v>148</v>
      </c>
      <c r="AV17" s="149"/>
      <c r="AW17" s="29"/>
      <c r="AX17" s="87">
        <v>1.0001996953837331</v>
      </c>
      <c r="AY17" s="29"/>
      <c r="AZ17" s="181" t="str">
        <f>MktData!O47</f>
        <v>4Y</v>
      </c>
      <c r="BA17" s="200" t="str">
        <f t="shared" si="9"/>
        <v>EURSWAP1M_4Y</v>
      </c>
      <c r="BB17" s="183">
        <f t="shared" si="5"/>
        <v>42424</v>
      </c>
      <c r="BC17" s="64" t="str">
        <f>MktData!AD34</f>
        <v>EURSWAP1M_4Y#0005</v>
      </c>
      <c r="BD17" s="64" t="str">
        <f>_xll.qlSwapIndex(,,AZ17,2,Currency,Calendar,'1MContinuousBasisBootstrap'!$BJ$18,'1MContinuousBasisBootstrap'!$BK$18,'1MContinuousBasisBootstrap'!$BL$18,$AV$15,Discounting)</f>
        <v>obj_003d6#0007</v>
      </c>
      <c r="BE17" s="185">
        <f>_xll.qlIndexFixing(BD17,BB17,TRUE,)</f>
        <v>-3.4312988041255285E-3</v>
      </c>
      <c r="BF17" s="185">
        <f>_xll.qlQuoteValue(BC17,MktTrigger1M)</f>
        <v>-3.4899999999999996E-3</v>
      </c>
      <c r="BG17" s="191">
        <f t="shared" si="3"/>
        <v>0.58701195874471135</v>
      </c>
    </row>
    <row r="18" spans="2:59" ht="33.75">
      <c r="B18" s="150" t="str">
        <f>"K_CorrectedCurve"</f>
        <v>K_CorrectedCurve</v>
      </c>
      <c r="C18" s="151" t="e">
        <f>_xll.qlDiscountCorrectedTermStructure(,$C$14,_xll.ohPack('3MContinuousBasisBootstrap'!ContBasisKRateHelpes_3M))</f>
        <v>#VALUE!</v>
      </c>
      <c r="D18" s="29"/>
      <c r="E18" s="87" t="e">
        <v>#VALUE!</v>
      </c>
      <c r="F18" s="29"/>
      <c r="G18" s="181" t="str">
        <f>MktData!O37</f>
        <v>U6</v>
      </c>
      <c r="H18" s="200" t="str">
        <f t="shared" si="10"/>
        <v>EURFUT_U6</v>
      </c>
      <c r="I18" s="183" t="e">
        <f>_xll.qlInterestRateIndexFixingDate($C$15,_xll.qlIMMdate(G18,evaluationDate,trigger))</f>
        <v>#VALUE!</v>
      </c>
      <c r="J18" s="64" t="str">
        <f>MktData!Q37</f>
        <v>EURFUT_U6#0004</v>
      </c>
      <c r="K18" s="64"/>
      <c r="L18" s="185" t="e">
        <f>_xll.qlIndexFixing($C$15,I18,TRUE,)</f>
        <v>#VALUE!</v>
      </c>
      <c r="M18" s="185">
        <f>1-_xll.qlQuoteValue(J18,MktTrigger3M)/100</f>
        <v>-3.2249999999998114E-3</v>
      </c>
      <c r="N18" s="191" t="e">
        <f t="shared" si="0"/>
        <v>#VALUE!</v>
      </c>
      <c r="Q18" s="150" t="str">
        <f>"K_CorrectedCurve"</f>
        <v>K_CorrectedCurve</v>
      </c>
      <c r="R18" s="151" t="str">
        <f>_xll.qlDiscountCorrectedTermStructure(,$R$14,_xll.ohPack('12MContinuousBasisBootstrap'!ContBasisKRateHelpes_12M))</f>
        <v>obj_003c5#0007</v>
      </c>
      <c r="S18" s="29"/>
      <c r="T18" s="87">
        <v>1.0003496043121369</v>
      </c>
      <c r="U18" s="29"/>
      <c r="V18" s="181" t="str">
        <f>MktData!O46</f>
        <v>3Y</v>
      </c>
      <c r="W18" s="200" t="str">
        <f t="shared" si="7"/>
        <v>EURBASISSWAP12M_3Y</v>
      </c>
      <c r="X18" s="183">
        <f t="shared" si="11"/>
        <v>42424</v>
      </c>
      <c r="Y18" s="64" t="str">
        <f>MktData!W46</f>
        <v>EURBASISSWAP12M_3Y#0004</v>
      </c>
      <c r="Z18" s="64" t="str">
        <f>_xll.qlSwapIndex(,,V18,2,Currency,Calendar,'12MContinuousBasisBootstrap'!$BJ$24,'12MContinuousBasisBootstrap'!$BK$24,'12MContinuousBasisBootstrap'!$BL$24,$R$15,Discounting)</f>
        <v>obj_003b5#0007</v>
      </c>
      <c r="AA18" s="185">
        <f>_xll.qlIndexFixing(Z18,X18,TRUE,)</f>
        <v>6.542834713843174E-4</v>
      </c>
      <c r="AB18" s="185">
        <f>_xll.qlQuoteValue(Y18,MktTrigger12M)</f>
        <v>1.3999999999999985E-4</v>
      </c>
      <c r="AC18" s="191">
        <f t="shared" si="1"/>
        <v>5.1428347138431754</v>
      </c>
      <c r="AF18" s="150" t="str">
        <f>"K_CorrectedCurve"</f>
        <v>K_CorrectedCurve</v>
      </c>
      <c r="AG18" s="151" t="str">
        <f>_xll.qlDiscountCorrectedTermStructure(,$AG$14,_xll.ohPack('1MContinuousBasisBootstrap'!ContBasisKRateHelpes_1M))</f>
        <v>obj_00390#0009</v>
      </c>
      <c r="AH18" s="29"/>
      <c r="AI18" s="87">
        <v>0.27234132141090378</v>
      </c>
      <c r="AJ18" s="29"/>
      <c r="AK18" s="181" t="str">
        <f>MktData!O48</f>
        <v>5Y</v>
      </c>
      <c r="AL18" s="200" t="str">
        <f t="shared" si="8"/>
        <v>EURSWAP1M_5Y</v>
      </c>
      <c r="AM18" s="183">
        <f t="shared" si="4"/>
        <v>42424</v>
      </c>
      <c r="AN18" s="64" t="str">
        <f>MktData!AD35</f>
        <v>EURSWAP1M_5Y#0005</v>
      </c>
      <c r="AO18" s="64" t="str">
        <f>_xll.qlSwapIndex(,,AK18,2,Currency,Calendar,'1MContinuousBasisBootstrap'!$BJ$18,'1MContinuousBasisBootstrap'!$BK$18,'1MContinuousBasisBootstrap'!$BL$18,$AG$15,Discounting)</f>
        <v>obj_0039e#0009</v>
      </c>
      <c r="AP18" s="185">
        <f>_xll.qlIndexFixing(AO18,AM18,TRUE,)</f>
        <v>-0.21704158230130768</v>
      </c>
      <c r="AQ18" s="185">
        <f>_xll.qlQuoteValue(AN18,MktTrigger1M)</f>
        <v>-2.63E-3</v>
      </c>
      <c r="AR18" s="191">
        <f t="shared" si="2"/>
        <v>-2144.1158230130768</v>
      </c>
      <c r="AU18" s="150" t="str">
        <f>"K_CorrectedCurve"</f>
        <v>K_CorrectedCurve</v>
      </c>
      <c r="AV18" s="151" t="str">
        <f>_xll.qlDiscountCorrectedTermStructure(,$AV$14,_xll.ohPack('1MContinuousBasisBootstrap'!ContBasisKRateHelpes_1M))</f>
        <v>obj_003e7#0007</v>
      </c>
      <c r="AW18" s="29"/>
      <c r="AX18" s="87">
        <v>1.0002624612718265</v>
      </c>
      <c r="AY18" s="29"/>
      <c r="AZ18" s="181" t="str">
        <f>MktData!O48</f>
        <v>5Y</v>
      </c>
      <c r="BA18" s="200" t="str">
        <f t="shared" si="9"/>
        <v>EURSWAP1M_5Y</v>
      </c>
      <c r="BB18" s="183">
        <f t="shared" si="5"/>
        <v>42424</v>
      </c>
      <c r="BC18" s="64" t="str">
        <f>MktData!AD35</f>
        <v>EURSWAP1M_5Y#0005</v>
      </c>
      <c r="BD18" s="64" t="str">
        <f>_xll.qlSwapIndex(,,AZ18,2,Currency,Calendar,'1MContinuousBasisBootstrap'!$BJ$18,'1MContinuousBasisBootstrap'!$BK$18,'1MContinuousBasisBootstrap'!$BL$18,$AV$15,Discounting)</f>
        <v>obj_003cb#0007</v>
      </c>
      <c r="BE18" s="185">
        <f>_xll.qlIndexFixing(BD18,BB18,TRUE,)</f>
        <v>-2.5901270100728456E-3</v>
      </c>
      <c r="BF18" s="185">
        <f>_xll.qlQuoteValue(BC18,MktTrigger1M)</f>
        <v>-2.63E-3</v>
      </c>
      <c r="BG18" s="191">
        <f t="shared" si="3"/>
        <v>0.39872989927154395</v>
      </c>
    </row>
    <row r="19" spans="2:59" ht="33.75">
      <c r="B19" s="150" t="str">
        <f>"K_CorrectedIndex"</f>
        <v>K_CorrectedIndex</v>
      </c>
      <c r="C19" s="106" t="e">
        <f>_xll.qlEuribor(,$C$3,$C$18)</f>
        <v>#NUM!</v>
      </c>
      <c r="D19" s="29"/>
      <c r="E19" s="87" t="e">
        <v>#VALUE!</v>
      </c>
      <c r="F19" s="29"/>
      <c r="G19" s="181" t="str">
        <f>MktData!O38</f>
        <v>Z6</v>
      </c>
      <c r="H19" s="200" t="str">
        <f t="shared" si="10"/>
        <v>EURFUT_Z6</v>
      </c>
      <c r="I19" s="183" t="e">
        <f>_xll.qlInterestRateIndexFixingDate($C$15,_xll.qlIMMdate(G19,evaluationDate,trigger))</f>
        <v>#VALUE!</v>
      </c>
      <c r="J19" s="64" t="str">
        <f>MktData!Q38</f>
        <v>EURFUT_Z6#0004</v>
      </c>
      <c r="K19" s="64"/>
      <c r="L19" s="185" t="e">
        <f>_xll.qlIndexFixing($C$15,I19,TRUE,)</f>
        <v>#VALUE!</v>
      </c>
      <c r="M19" s="185">
        <f>1-_xll.qlQuoteValue(J19,MktTrigger3M)/100</f>
        <v>-3.4250000000000114E-3</v>
      </c>
      <c r="N19" s="191" t="e">
        <f t="shared" si="0"/>
        <v>#VALUE!</v>
      </c>
      <c r="Q19" s="150" t="str">
        <f>"K_CorrectedIndex"</f>
        <v>K_CorrectedIndex</v>
      </c>
      <c r="R19" s="106" t="str">
        <f>_xll.qlEuribor(,$R$3,$R$18)</f>
        <v>obj_003c6#0007</v>
      </c>
      <c r="S19" s="29"/>
      <c r="T19" s="87">
        <v>1.0003515752202652</v>
      </c>
      <c r="U19" s="29"/>
      <c r="V19" s="181" t="str">
        <f>MktData!O47</f>
        <v>4Y</v>
      </c>
      <c r="W19" s="200" t="str">
        <f t="shared" si="7"/>
        <v>EURBASISSWAP12M_4Y</v>
      </c>
      <c r="X19" s="183">
        <f t="shared" si="11"/>
        <v>42424</v>
      </c>
      <c r="Y19" s="64" t="str">
        <f>MktData!W47</f>
        <v>EURBASISSWAP12M_4Y#0004</v>
      </c>
      <c r="Z19" s="64" t="str">
        <f>_xll.qlSwapIndex(,,V19,2,Currency,Calendar,'12MContinuousBasisBootstrap'!$BJ$24,'12MContinuousBasisBootstrap'!$BK$24,'12MContinuousBasisBootstrap'!$BL$24,$R$15,Discounting)</f>
        <v>obj_003b6#0007</v>
      </c>
      <c r="AA19" s="185">
        <f>_xll.qlIndexFixing(Z19,X19,TRUE,)</f>
        <v>1.3774476916285948E-3</v>
      </c>
      <c r="AB19" s="185">
        <f>_xll.qlQuoteValue(Y19,MktTrigger12M)</f>
        <v>8.699999999999999E-4</v>
      </c>
      <c r="AC19" s="191">
        <f t="shared" si="1"/>
        <v>5.0744769162859491</v>
      </c>
      <c r="AF19" s="150" t="str">
        <f>"K_CorrectedIndex"</f>
        <v>K_CorrectedIndex</v>
      </c>
      <c r="AG19" s="106" t="str">
        <f>_xll.qlEuribor(,$AG$3,$AG$18)</f>
        <v>obj_00391#0009</v>
      </c>
      <c r="AH19" s="29"/>
      <c r="AI19" s="87">
        <v>0.21945730588181087</v>
      </c>
      <c r="AJ19" s="29"/>
      <c r="AK19" s="181" t="str">
        <f>MktData!O49</f>
        <v>6Y</v>
      </c>
      <c r="AL19" s="200" t="str">
        <f t="shared" si="8"/>
        <v>EURSWAP1M_6Y</v>
      </c>
      <c r="AM19" s="183">
        <f t="shared" si="4"/>
        <v>42424</v>
      </c>
      <c r="AN19" s="64" t="str">
        <f>MktData!AD36</f>
        <v>EURSWAP1M_6Y#0005</v>
      </c>
      <c r="AO19" s="64" t="str">
        <f>_xll.qlSwapIndex(,,AK19,2,Currency,Calendar,'1MContinuousBasisBootstrap'!$BJ$18,'1MContinuousBasisBootstrap'!$BK$18,'1MContinuousBasisBootstrap'!$BL$18,$AG$15,Discounting)</f>
        <v>obj_003ac#0009</v>
      </c>
      <c r="AP19" s="185">
        <f>_xll.qlIndexFixing(AO19,AM19,TRUE,)</f>
        <v>-0.21608183572027667</v>
      </c>
      <c r="AQ19" s="185">
        <f>_xll.qlQuoteValue(AN19,MktTrigger1M)</f>
        <v>-1.5900000000000001E-3</v>
      </c>
      <c r="AR19" s="191">
        <f t="shared" si="2"/>
        <v>-2144.9183572027669</v>
      </c>
      <c r="AU19" s="150" t="str">
        <f>"K_CorrectedIndex"</f>
        <v>K_CorrectedIndex</v>
      </c>
      <c r="AV19" s="106" t="str">
        <f>_xll.qlEuribor(,$AV$3,$AV$18)</f>
        <v>obj_003e8#0007</v>
      </c>
      <c r="AW19" s="29"/>
      <c r="AX19" s="87">
        <v>1.0002564177083948</v>
      </c>
      <c r="AY19" s="29"/>
      <c r="AZ19" s="181" t="str">
        <f>MktData!O49</f>
        <v>6Y</v>
      </c>
      <c r="BA19" s="200" t="str">
        <f t="shared" si="9"/>
        <v>EURSWAP1M_6Y</v>
      </c>
      <c r="BB19" s="183">
        <f t="shared" si="5"/>
        <v>42424</v>
      </c>
      <c r="BC19" s="64" t="str">
        <f>MktData!AD36</f>
        <v>EURSWAP1M_6Y#0005</v>
      </c>
      <c r="BD19" s="64" t="str">
        <f>_xll.qlSwapIndex(,,AZ19,2,Currency,Calendar,'1MContinuousBasisBootstrap'!$BJ$18,'1MContinuousBasisBootstrap'!$BK$18,'1MContinuousBasisBootstrap'!$BL$18,$AV$15,Discounting)</f>
        <v>obj_003df#0007</v>
      </c>
      <c r="BE19" s="185">
        <f>_xll.qlIndexFixing(BD19,BB19,TRUE,)</f>
        <v>-1.5463335816744556E-3</v>
      </c>
      <c r="BF19" s="185">
        <f>_xll.qlQuoteValue(BC19,MktTrigger1M)</f>
        <v>-1.5900000000000001E-3</v>
      </c>
      <c r="BG19" s="191">
        <f t="shared" si="3"/>
        <v>0.43666418325544493</v>
      </c>
    </row>
    <row r="20" spans="2:59">
      <c r="B20" s="152" t="s">
        <v>149</v>
      </c>
      <c r="C20" s="153" t="e">
        <f>MAX(_xll.ohPack($E$3:$E$43))</f>
        <v>#VALUE!</v>
      </c>
      <c r="D20" s="29"/>
      <c r="E20" s="87" t="e">
        <v>#VALUE!</v>
      </c>
      <c r="F20" s="29"/>
      <c r="G20" s="181" t="str">
        <f>MktData!O39</f>
        <v>H7</v>
      </c>
      <c r="H20" s="200" t="str">
        <f t="shared" si="10"/>
        <v>EURFUT_H7</v>
      </c>
      <c r="I20" s="183" t="e">
        <f>_xll.qlInterestRateIndexFixingDate($C$15,_xll.qlIMMdate(G20,evaluationDate,trigger))</f>
        <v>#VALUE!</v>
      </c>
      <c r="J20" s="64" t="str">
        <f>MktData!Q39</f>
        <v>EURFUT_H7#0004</v>
      </c>
      <c r="K20" s="64"/>
      <c r="L20" s="185" t="e">
        <f>_xll.qlIndexFixing($C$15,I20,TRUE,)</f>
        <v>#VALUE!</v>
      </c>
      <c r="M20" s="185">
        <f>1-_xll.qlQuoteValue(J20,MktTrigger3M)/100</f>
        <v>-3.4000000000000696E-3</v>
      </c>
      <c r="N20" s="191" t="e">
        <f t="shared" si="0"/>
        <v>#VALUE!</v>
      </c>
      <c r="Q20" s="152" t="s">
        <v>149</v>
      </c>
      <c r="R20" s="153">
        <f>MAX(_xll.ohPack($T$3:$T$43))</f>
        <v>1.0077183975955413</v>
      </c>
      <c r="S20" s="29"/>
      <c r="T20" s="87">
        <v>1.0003449338688</v>
      </c>
      <c r="U20" s="29"/>
      <c r="V20" s="181" t="str">
        <f>MktData!O48</f>
        <v>5Y</v>
      </c>
      <c r="W20" s="200" t="str">
        <f t="shared" si="7"/>
        <v>EURBASISSWAP12M_5Y</v>
      </c>
      <c r="X20" s="183">
        <f t="shared" si="11"/>
        <v>42424</v>
      </c>
      <c r="Y20" s="64" t="str">
        <f>MktData!W48</f>
        <v>EURBASISSWAP12M_5Y#0004</v>
      </c>
      <c r="Z20" s="64" t="str">
        <f>_xll.qlSwapIndex(,,V20,2,Currency,Calendar,'12MContinuousBasisBootstrap'!$BJ$24,'12MContinuousBasisBootstrap'!$BK$24,'12MContinuousBasisBootstrap'!$BL$24,$R$15,Discounting)</f>
        <v>obj_003b7#0007</v>
      </c>
      <c r="AA20" s="185">
        <f>_xll.qlIndexFixing(Z20,X20,TRUE,)</f>
        <v>2.2239194621873843E-3</v>
      </c>
      <c r="AB20" s="185">
        <f>_xll.qlQuoteValue(Y20,MktTrigger12M)</f>
        <v>1.7699999999999999E-3</v>
      </c>
      <c r="AC20" s="191">
        <f t="shared" si="1"/>
        <v>4.5391946218738441</v>
      </c>
      <c r="AF20" s="152" t="s">
        <v>149</v>
      </c>
      <c r="AG20" s="153">
        <f>MAX(_xll.ohPack($AI$3:$AI$43))</f>
        <v>1</v>
      </c>
      <c r="AH20" s="29"/>
      <c r="AI20" s="87">
        <v>0.17682246362078022</v>
      </c>
      <c r="AJ20" s="29"/>
      <c r="AK20" s="181" t="str">
        <f>MktData!O50</f>
        <v>7Y</v>
      </c>
      <c r="AL20" s="200" t="str">
        <f t="shared" si="8"/>
        <v>EURSWAP1M_7Y</v>
      </c>
      <c r="AM20" s="183">
        <f t="shared" si="4"/>
        <v>42424</v>
      </c>
      <c r="AN20" s="64" t="str">
        <f>MktData!AD37</f>
        <v>EURSWAP1M_7Y#0005</v>
      </c>
      <c r="AO20" s="64" t="str">
        <f>_xll.qlSwapIndex(,,AK20,2,Currency,Calendar,'1MContinuousBasisBootstrap'!$BJ$18,'1MContinuousBasisBootstrap'!$BK$18,'1MContinuousBasisBootstrap'!$BL$18,$AG$15,Discounting)</f>
        <v>obj_003a5#0009</v>
      </c>
      <c r="AP20" s="185">
        <f>_xll.qlIndexFixing(AO20,AM20,TRUE,)</f>
        <v>-0.21507698711721096</v>
      </c>
      <c r="AQ20" s="185">
        <f>_xll.qlQuoteValue(AN20,MktTrigger1M)</f>
        <v>-4.6999999999999993E-4</v>
      </c>
      <c r="AR20" s="191">
        <f t="shared" si="2"/>
        <v>-2146.0698711721097</v>
      </c>
      <c r="AU20" s="152" t="s">
        <v>149</v>
      </c>
      <c r="AV20" s="153">
        <f>MAX(_xll.ohPack($AX$3:$AX$43))</f>
        <v>1.0002624612718265</v>
      </c>
      <c r="AW20" s="29"/>
      <c r="AX20" s="87">
        <v>1.0001492575306989</v>
      </c>
      <c r="AY20" s="29"/>
      <c r="AZ20" s="181" t="str">
        <f>MktData!O50</f>
        <v>7Y</v>
      </c>
      <c r="BA20" s="200" t="str">
        <f t="shared" si="9"/>
        <v>EURSWAP1M_7Y</v>
      </c>
      <c r="BB20" s="183">
        <f t="shared" si="5"/>
        <v>42424</v>
      </c>
      <c r="BC20" s="64" t="str">
        <f>MktData!AD37</f>
        <v>EURSWAP1M_7Y#0005</v>
      </c>
      <c r="BD20" s="64" t="str">
        <f>_xll.qlSwapIndex(,,AZ20,2,Currency,Calendar,'1MContinuousBasisBootstrap'!$BJ$18,'1MContinuousBasisBootstrap'!$BK$18,'1MContinuousBasisBootstrap'!$BL$18,$AV$15,Discounting)</f>
        <v>obj_003d2#0007</v>
      </c>
      <c r="BE20" s="185">
        <f>_xll.qlIndexFixing(BD20,BB20,TRUE,)</f>
        <v>-4.3337827943444314E-4</v>
      </c>
      <c r="BF20" s="185">
        <f>_xll.qlQuoteValue(BC20,MktTrigger1M)</f>
        <v>-4.6999999999999993E-4</v>
      </c>
      <c r="BG20" s="191">
        <f t="shared" si="3"/>
        <v>0.36621720565556792</v>
      </c>
    </row>
    <row r="21" spans="2:59">
      <c r="B21" s="154" t="s">
        <v>150</v>
      </c>
      <c r="C21" s="155" t="e">
        <f>MIN(_xll.ohPack($E$3:$E$43))</f>
        <v>#VALUE!</v>
      </c>
      <c r="D21" s="29"/>
      <c r="E21" s="87" t="e">
        <v>#VALUE!</v>
      </c>
      <c r="F21" s="29"/>
      <c r="G21" s="181" t="str">
        <f>MktData!O40</f>
        <v>M7</v>
      </c>
      <c r="H21" s="200" t="str">
        <f t="shared" si="10"/>
        <v>EURFUT_M7</v>
      </c>
      <c r="I21" s="183" t="e">
        <f>_xll.qlInterestRateIndexFixingDate($C$15,_xll.qlIMMdate(G21,evaluationDate,trigger))</f>
        <v>#VALUE!</v>
      </c>
      <c r="J21" s="64" t="str">
        <f>MktData!Q40</f>
        <v>EURFUT_M7#0004</v>
      </c>
      <c r="K21" s="64"/>
      <c r="L21" s="185" t="e">
        <f>_xll.qlIndexFixing($C$15,I21,TRUE,)</f>
        <v>#VALUE!</v>
      </c>
      <c r="M21" s="185">
        <f>1-_xll.qlQuoteValue(J21,MktTrigger3M)/100</f>
        <v>-3.2749999999999169E-3</v>
      </c>
      <c r="N21" s="191" t="e">
        <f t="shared" si="0"/>
        <v>#VALUE!</v>
      </c>
      <c r="Q21" s="154" t="s">
        <v>150</v>
      </c>
      <c r="R21" s="155">
        <f>MIN(_xll.ohPack($T$3:$T$43))</f>
        <v>0.99983903968241983</v>
      </c>
      <c r="S21" s="29"/>
      <c r="T21" s="87">
        <v>1.0003764216884126</v>
      </c>
      <c r="U21" s="29"/>
      <c r="V21" s="181" t="str">
        <f>MktData!O49</f>
        <v>6Y</v>
      </c>
      <c r="W21" s="200" t="str">
        <f t="shared" si="7"/>
        <v>EURBASISSWAP12M_6Y</v>
      </c>
      <c r="X21" s="183">
        <f t="shared" si="11"/>
        <v>42424</v>
      </c>
      <c r="Y21" s="64" t="str">
        <f>MktData!W49</f>
        <v>EURBASISSWAP12M_6Y#0004</v>
      </c>
      <c r="Z21" s="64" t="str">
        <f>_xll.qlSwapIndex(,,V21,2,Currency,Calendar,'12MContinuousBasisBootstrap'!$BJ$24,'12MContinuousBasisBootstrap'!$BK$24,'12MContinuousBasisBootstrap'!$BL$24,$R$15,Discounting)</f>
        <v>obj_003b8#0007</v>
      </c>
      <c r="AA21" s="185">
        <f>_xll.qlIndexFixing(Z21,X21,TRUE,)</f>
        <v>3.2209747175144E-3</v>
      </c>
      <c r="AB21" s="185">
        <f>_xll.qlQuoteValue(Y21,MktTrigger12M)</f>
        <v>2.7500000000000003E-3</v>
      </c>
      <c r="AC21" s="191">
        <f t="shared" si="1"/>
        <v>4.7097471751439972</v>
      </c>
      <c r="AF21" s="154" t="s">
        <v>150</v>
      </c>
      <c r="AG21" s="155">
        <f>MIN(_xll.ohPack($AI$3:$AI$43))</f>
        <v>2.1195600552645526E-6</v>
      </c>
      <c r="AH21" s="29"/>
      <c r="AI21" s="87">
        <v>0.14230649475640852</v>
      </c>
      <c r="AJ21" s="29"/>
      <c r="AK21" s="181" t="str">
        <f>MktData!O51</f>
        <v>8Y</v>
      </c>
      <c r="AL21" s="200" t="str">
        <f t="shared" si="8"/>
        <v>EURSWAP1M_8Y</v>
      </c>
      <c r="AM21" s="183">
        <f t="shared" si="4"/>
        <v>42424</v>
      </c>
      <c r="AN21" s="64" t="str">
        <f>MktData!AD38</f>
        <v>EURSWAP1M_8Y#0005</v>
      </c>
      <c r="AO21" s="64" t="str">
        <f>_xll.qlSwapIndex(,,AK21,2,Currency,Calendar,'1MContinuousBasisBootstrap'!$BJ$18,'1MContinuousBasisBootstrap'!$BK$18,'1MContinuousBasisBootstrap'!$BL$18,$AG$15,Discounting)</f>
        <v>obj_00397#0009</v>
      </c>
      <c r="AP21" s="185">
        <f>_xll.qlIndexFixing(AO21,AM21,TRUE,)</f>
        <v>-0.21405118592513581</v>
      </c>
      <c r="AQ21" s="185">
        <f>_xll.qlQuoteValue(AN21,MktTrigger1M)</f>
        <v>6.9000000000000008E-4</v>
      </c>
      <c r="AR21" s="191">
        <f t="shared" si="2"/>
        <v>-2147.4118592513582</v>
      </c>
      <c r="AU21" s="154" t="s">
        <v>150</v>
      </c>
      <c r="AV21" s="155">
        <f>MIN(_xll.ohPack($AX$3:$AX$43))</f>
        <v>0.99395254344973261</v>
      </c>
      <c r="AW21" s="29"/>
      <c r="AX21" s="87">
        <v>1.0000864293585794</v>
      </c>
      <c r="AY21" s="29"/>
      <c r="AZ21" s="181" t="str">
        <f>MktData!O51</f>
        <v>8Y</v>
      </c>
      <c r="BA21" s="200" t="str">
        <f t="shared" si="9"/>
        <v>EURSWAP1M_8Y</v>
      </c>
      <c r="BB21" s="183">
        <f t="shared" si="5"/>
        <v>42424</v>
      </c>
      <c r="BC21" s="64" t="str">
        <f>MktData!AD38</f>
        <v>EURSWAP1M_8Y#0005</v>
      </c>
      <c r="BD21" s="64" t="str">
        <f>_xll.qlSwapIndex(,,AZ21,2,Currency,Calendar,'1MContinuousBasisBootstrap'!$BJ$18,'1MContinuousBasisBootstrap'!$BK$18,'1MContinuousBasisBootstrap'!$BL$18,$AV$15,Discounting)</f>
        <v>obj_003cd#0007</v>
      </c>
      <c r="BE21" s="185">
        <f>_xll.qlIndexFixing(BD21,BB21,TRUE,)</f>
        <v>7.0882183916089561E-4</v>
      </c>
      <c r="BF21" s="185">
        <f>_xll.qlQuoteValue(BC21,MktTrigger1M)</f>
        <v>6.9000000000000008E-4</v>
      </c>
      <c r="BG21" s="191">
        <f t="shared" si="3"/>
        <v>0.18821839160895532</v>
      </c>
    </row>
    <row r="22" spans="2:59">
      <c r="E22" s="87" t="e">
        <v>#VALUE!</v>
      </c>
      <c r="G22" s="181" t="str">
        <f>MktData!O41</f>
        <v>U7</v>
      </c>
      <c r="H22" s="200" t="str">
        <f t="shared" si="10"/>
        <v>EURFUT_U7</v>
      </c>
      <c r="I22" s="183" t="e">
        <f>_xll.qlInterestRateIndexFixingDate($C$15,_xll.qlIMMdate(G22,evaluationDate,trigger))</f>
        <v>#VALUE!</v>
      </c>
      <c r="J22" s="64" t="str">
        <f>MktData!Q41</f>
        <v>EURFUT_U7#0004</v>
      </c>
      <c r="K22" s="64"/>
      <c r="L22" s="185" t="e">
        <f>_xll.qlIndexFixing($C$15,I22,TRUE,)</f>
        <v>#VALUE!</v>
      </c>
      <c r="M22" s="185">
        <f>1-_xll.qlQuoteValue(J22,MktTrigger3M)/100</f>
        <v>-3.1250000000000444E-3</v>
      </c>
      <c r="N22" s="191" t="e">
        <f t="shared" si="0"/>
        <v>#VALUE!</v>
      </c>
      <c r="T22" s="87">
        <v>1.0004159681719258</v>
      </c>
      <c r="V22" s="181" t="str">
        <f>MktData!O50</f>
        <v>7Y</v>
      </c>
      <c r="W22" s="200" t="str">
        <f t="shared" si="7"/>
        <v>EURBASISSWAP12M_7Y</v>
      </c>
      <c r="X22" s="183">
        <f t="shared" si="11"/>
        <v>42424</v>
      </c>
      <c r="Y22" s="64" t="str">
        <f>MktData!W50</f>
        <v>EURBASISSWAP12M_7Y#0004</v>
      </c>
      <c r="Z22" s="64" t="str">
        <f>_xll.qlSwapIndex(,,V22,2,Currency,Calendar,'12MContinuousBasisBootstrap'!$BJ$24,'12MContinuousBasisBootstrap'!$BK$24,'12MContinuousBasisBootstrap'!$BL$24,$R$15,Discounting)</f>
        <v>obj_003b9#0007</v>
      </c>
      <c r="AA22" s="185">
        <f>_xll.qlIndexFixing(Z22,X22,TRUE,)</f>
        <v>4.2533417425669419E-3</v>
      </c>
      <c r="AB22" s="185">
        <f>_xll.qlQuoteValue(Y22,MktTrigger12M)</f>
        <v>3.7699999999999999E-3</v>
      </c>
      <c r="AC22" s="191">
        <f t="shared" si="1"/>
        <v>4.8334174256694196</v>
      </c>
      <c r="AI22" s="87">
        <v>0.11457867565777179</v>
      </c>
      <c r="AK22" s="181" t="str">
        <f>MktData!O52</f>
        <v>9Y</v>
      </c>
      <c r="AL22" s="200" t="str">
        <f t="shared" si="8"/>
        <v>EURSWAP1M_9Y</v>
      </c>
      <c r="AM22" s="183">
        <f t="shared" si="4"/>
        <v>42424</v>
      </c>
      <c r="AN22" s="64" t="str">
        <f>MktData!AD39</f>
        <v>EURSWAP1M_9Y#0005</v>
      </c>
      <c r="AO22" s="64" t="str">
        <f>_xll.qlSwapIndex(,,AK22,2,Currency,Calendar,'1MContinuousBasisBootstrap'!$BJ$18,'1MContinuousBasisBootstrap'!$BK$18,'1MContinuousBasisBootstrap'!$BL$18,$AG$15,Discounting)</f>
        <v>obj_003ad#0009</v>
      </c>
      <c r="AP22" s="185">
        <f>_xll.qlIndexFixing(AO22,AM22,TRUE,)</f>
        <v>-0.213144484260959</v>
      </c>
      <c r="AQ22" s="185">
        <f>_xll.qlQuoteValue(AN22,MktTrigger1M)</f>
        <v>1.7799999999999999E-3</v>
      </c>
      <c r="AR22" s="191">
        <f t="shared" si="2"/>
        <v>-2149.2448426095903</v>
      </c>
      <c r="AX22" s="87">
        <v>0.99987877206008946</v>
      </c>
      <c r="AZ22" s="181" t="str">
        <f>MktData!O52</f>
        <v>9Y</v>
      </c>
      <c r="BA22" s="200" t="str">
        <f t="shared" si="9"/>
        <v>EURSWAP1M_9Y</v>
      </c>
      <c r="BB22" s="183">
        <f t="shared" si="5"/>
        <v>42424</v>
      </c>
      <c r="BC22" s="64" t="str">
        <f>MktData!AD39</f>
        <v>EURSWAP1M_9Y#0005</v>
      </c>
      <c r="BD22" s="64" t="str">
        <f>_xll.qlSwapIndex(,,AZ22,2,Currency,Calendar,'1MContinuousBasisBootstrap'!$BJ$18,'1MContinuousBasisBootstrap'!$BK$18,'1MContinuousBasisBootstrap'!$BL$18,$AV$15,Discounting)</f>
        <v>obj_003e0#0007</v>
      </c>
      <c r="BE22" s="185">
        <f>_xll.qlIndexFixing(BD22,BB22,TRUE,)</f>
        <v>1.7898936311348051E-3</v>
      </c>
      <c r="BF22" s="185">
        <f>_xll.qlQuoteValue(BC22,MktTrigger1M)</f>
        <v>1.7799999999999999E-3</v>
      </c>
      <c r="BG22" s="191">
        <f t="shared" si="3"/>
        <v>9.8936311348051934E-2</v>
      </c>
    </row>
    <row r="23" spans="2:59">
      <c r="E23" s="87" t="e">
        <v>#VALUE!</v>
      </c>
      <c r="G23" s="182" t="str">
        <f>MktData!O42</f>
        <v>Z7</v>
      </c>
      <c r="H23" s="201" t="str">
        <f t="shared" si="10"/>
        <v>EURFUT_Z7</v>
      </c>
      <c r="I23" s="184" t="e">
        <f>_xll.qlInterestRateIndexFixingDate($C$15,_xll.qlIMMdate(G23,evaluationDate,trigger))</f>
        <v>#VALUE!</v>
      </c>
      <c r="J23" s="65" t="str">
        <f>MktData!Q42</f>
        <v>EURFUT_Z7#0004</v>
      </c>
      <c r="K23" s="65"/>
      <c r="L23" s="186" t="e">
        <f>_xll.qlIndexFixing($C$15,I23,TRUE,)</f>
        <v>#VALUE!</v>
      </c>
      <c r="M23" s="186">
        <f>1-_xll.qlQuoteValue(J23,MktTrigger3M)/100</f>
        <v>-2.8749999999999609E-3</v>
      </c>
      <c r="N23" s="192" t="e">
        <f t="shared" si="0"/>
        <v>#VALUE!</v>
      </c>
      <c r="T23" s="87">
        <v>1.0004588303860422</v>
      </c>
      <c r="V23" s="181" t="str">
        <f>MktData!O51</f>
        <v>8Y</v>
      </c>
      <c r="W23" s="200" t="str">
        <f t="shared" si="7"/>
        <v>EURBASISSWAP12M_8Y</v>
      </c>
      <c r="X23" s="183">
        <f t="shared" si="11"/>
        <v>42424</v>
      </c>
      <c r="Y23" s="64" t="str">
        <f>MktData!W51</f>
        <v>EURBASISSWAP12M_8Y#0004</v>
      </c>
      <c r="Z23" s="64" t="str">
        <f>_xll.qlSwapIndex(,,V23,2,Currency,Calendar,'12MContinuousBasisBootstrap'!$BJ$24,'12MContinuousBasisBootstrap'!$BK$24,'12MContinuousBasisBootstrap'!$BL$24,$R$15,Discounting)</f>
        <v>obj_003b4#0007</v>
      </c>
      <c r="AA23" s="185">
        <f>_xll.qlIndexFixing(Z23,X23,TRUE,)</f>
        <v>5.2917148703897675E-3</v>
      </c>
      <c r="AB23" s="185">
        <f>_xll.qlQuoteValue(Y23,MktTrigger12M)</f>
        <v>4.79E-3</v>
      </c>
      <c r="AC23" s="191">
        <f t="shared" si="1"/>
        <v>5.017148703897675</v>
      </c>
      <c r="AI23" s="87">
        <v>9.226818043790487E-2</v>
      </c>
      <c r="AK23" s="181" t="str">
        <f>MktData!O53</f>
        <v>10Y</v>
      </c>
      <c r="AL23" s="200" t="str">
        <f t="shared" si="8"/>
        <v>EURSWAP1M_10Y</v>
      </c>
      <c r="AM23" s="183">
        <f t="shared" si="4"/>
        <v>42424</v>
      </c>
      <c r="AN23" s="64" t="str">
        <f>MktData!AD40</f>
        <v>EURSWAP1M_10Y#0005</v>
      </c>
      <c r="AO23" s="64" t="str">
        <f>_xll.qlSwapIndex(,,AK23,2,Currency,Calendar,'1MContinuousBasisBootstrap'!$BJ$18,'1MContinuousBasisBootstrap'!$BK$18,'1MContinuousBasisBootstrap'!$BL$18,$AG$15,Discounting)</f>
        <v>obj_0039f#0009</v>
      </c>
      <c r="AP23" s="185">
        <f>_xll.qlIndexFixing(AO23,AM23,TRUE,)</f>
        <v>-0.21226976111114643</v>
      </c>
      <c r="AQ23" s="185">
        <f>_xll.qlQuoteValue(AN23,MktTrigger1M)</f>
        <v>2.7700000000000003E-3</v>
      </c>
      <c r="AR23" s="191">
        <f t="shared" si="2"/>
        <v>-2150.3976111114644</v>
      </c>
      <c r="AX23" s="87">
        <v>0.99983718174651293</v>
      </c>
      <c r="AZ23" s="181" t="str">
        <f>MktData!O53</f>
        <v>10Y</v>
      </c>
      <c r="BA23" s="200" t="str">
        <f t="shared" si="9"/>
        <v>EURSWAP1M_10Y</v>
      </c>
      <c r="BB23" s="183">
        <f t="shared" si="5"/>
        <v>42424</v>
      </c>
      <c r="BC23" s="64" t="str">
        <f>MktData!AD40</f>
        <v>EURSWAP1M_10Y#0005</v>
      </c>
      <c r="BD23" s="64" t="str">
        <f>_xll.qlSwapIndex(,,AZ23,2,Currency,Calendar,'1MContinuousBasisBootstrap'!$BJ$18,'1MContinuousBasisBootstrap'!$BK$18,'1MContinuousBasisBootstrap'!$BL$18,$AV$15,Discounting)</f>
        <v>obj_003e1#0007</v>
      </c>
      <c r="BE23" s="185">
        <f>_xll.qlIndexFixing(BD23,BB23,TRUE,)</f>
        <v>2.7586260802322919E-3</v>
      </c>
      <c r="BF23" s="185">
        <f>_xll.qlQuoteValue(BC23,MktTrigger1M)</f>
        <v>2.7700000000000003E-3</v>
      </c>
      <c r="BG23" s="191">
        <f t="shared" si="3"/>
        <v>-0.11373919767708462</v>
      </c>
    </row>
    <row r="24" spans="2:59" ht="33.75">
      <c r="B24" s="269" t="s">
        <v>248</v>
      </c>
      <c r="C24" s="271" t="e">
        <f t="array" ref="C24">MAX(ABS(N3:N41))</f>
        <v>#VALUE!</v>
      </c>
      <c r="E24" s="87" t="e">
        <v>#VALUE!</v>
      </c>
      <c r="G24" s="181" t="str">
        <f>MktData!O45</f>
        <v>2Y</v>
      </c>
      <c r="H24" s="200" t="str">
        <f t="shared" si="6"/>
        <v>EURSWAP3M_2Y</v>
      </c>
      <c r="I24" s="183">
        <f t="shared" ref="I24:I41" si="12">evaluationDate</f>
        <v>42424</v>
      </c>
      <c r="J24" s="64" t="str">
        <f>MktData!Q45</f>
        <v>EURSWAP3M_2Y#0005</v>
      </c>
      <c r="K24" s="64" t="e">
        <f>_xll.qlSwapIndex(,,G24,2,Currency,Calendar,'3MContinuousBasisBootstrap'!$BJ$24,'3MContinuousBasisBootstrap'!$BK$24,'3MContinuousBasisBootstrap'!$BL$24,$C$15,Discounting)</f>
        <v>#VALUE!</v>
      </c>
      <c r="L24" s="185" t="e">
        <f>_xll.qlIndexFixing(K24,I24,TRUE,)</f>
        <v>#VALUE!</v>
      </c>
      <c r="M24" s="185">
        <f>_xll.qlQuoteValue(J24,MktTrigger3M)</f>
        <v>-3.0499999999999993E-3</v>
      </c>
      <c r="N24" s="191" t="e">
        <f t="shared" si="0"/>
        <v>#VALUE!</v>
      </c>
      <c r="Q24" s="269" t="s">
        <v>248</v>
      </c>
      <c r="R24" s="271">
        <f t="array" ref="R24">MAX(ABS(AC3:AC41))</f>
        <v>7.4321966104037571</v>
      </c>
      <c r="T24" s="87">
        <v>1.0005343912140559</v>
      </c>
      <c r="V24" s="181" t="str">
        <f>MktData!O52</f>
        <v>9Y</v>
      </c>
      <c r="W24" s="200" t="str">
        <f t="shared" si="7"/>
        <v>EURBASISSWAP12M_9Y</v>
      </c>
      <c r="X24" s="183">
        <f t="shared" si="11"/>
        <v>42424</v>
      </c>
      <c r="Y24" s="64" t="str">
        <f>MktData!W52</f>
        <v>EURBASISSWAP12M_9Y#0004</v>
      </c>
      <c r="Z24" s="64" t="str">
        <f>_xll.qlSwapIndex(,,V24,2,Currency,Calendar,'12MContinuousBasisBootstrap'!$BJ$24,'12MContinuousBasisBootstrap'!$BK$24,'12MContinuousBasisBootstrap'!$BL$24,$R$15,Discounting)</f>
        <v>obj_003ba#0007</v>
      </c>
      <c r="AA24" s="185">
        <f>_xll.qlIndexFixing(Z24,X24,TRUE,)</f>
        <v>6.2544599458876768E-3</v>
      </c>
      <c r="AB24" s="185">
        <f>_xll.qlQuoteValue(Y24,MktTrigger12M)</f>
        <v>5.7299999999999999E-3</v>
      </c>
      <c r="AC24" s="191">
        <f t="shared" si="1"/>
        <v>5.2445994588767686</v>
      </c>
      <c r="AF24" s="269" t="s">
        <v>248</v>
      </c>
      <c r="AG24" s="271">
        <f t="array" ref="AG24">MAX(ABS(AR3:AR41))</f>
        <v>2157.1945342087233</v>
      </c>
      <c r="AI24" s="87">
        <v>7.4202203343946102E-2</v>
      </c>
      <c r="AK24" s="181" t="str">
        <f>MktData!O54</f>
        <v>11Y</v>
      </c>
      <c r="AL24" s="200" t="str">
        <f t="shared" si="8"/>
        <v>EURSWAP1M_11Y</v>
      </c>
      <c r="AM24" s="183">
        <f t="shared" si="4"/>
        <v>42424</v>
      </c>
      <c r="AN24" s="64" t="str">
        <f>MktData!AD41</f>
        <v>EURSWAP1M_11Y#0005</v>
      </c>
      <c r="AO24" s="64" t="str">
        <f>_xll.qlSwapIndex(,,AK24,2,Currency,Calendar,'1MContinuousBasisBootstrap'!$BJ$18,'1MContinuousBasisBootstrap'!$BK$18,'1MContinuousBasisBootstrap'!$BL$18,$AG$15,Discounting)</f>
        <v>obj_003a6#0009</v>
      </c>
      <c r="AP24" s="185">
        <f>_xll.qlIndexFixing(AO24,AM24,TRUE,)</f>
        <v>-0.21147029699827299</v>
      </c>
      <c r="AQ24" s="185">
        <f>_xll.qlQuoteValue(AN24,MktTrigger1M)</f>
        <v>3.6600000000000001E-3</v>
      </c>
      <c r="AR24" s="191">
        <f t="shared" si="2"/>
        <v>-2151.3029699827298</v>
      </c>
      <c r="AU24" s="269" t="s">
        <v>248</v>
      </c>
      <c r="AV24" s="271">
        <f t="array" ref="AV24">MAX(ABS(BG3:BG41))</f>
        <v>1.7006445624872992</v>
      </c>
      <c r="AX24" s="87">
        <v>0.99964346099715595</v>
      </c>
      <c r="AZ24" s="181" t="str">
        <f>MktData!O54</f>
        <v>11Y</v>
      </c>
      <c r="BA24" s="200" t="str">
        <f t="shared" si="9"/>
        <v>EURSWAP1M_11Y</v>
      </c>
      <c r="BB24" s="183">
        <f t="shared" si="5"/>
        <v>42424</v>
      </c>
      <c r="BC24" s="64" t="str">
        <f>MktData!AD41</f>
        <v>EURSWAP1M_11Y#0005</v>
      </c>
      <c r="BD24" s="64" t="str">
        <f>_xll.qlSwapIndex(,,AZ24,2,Currency,Calendar,'1MContinuousBasisBootstrap'!$BJ$18,'1MContinuousBasisBootstrap'!$BK$18,'1MContinuousBasisBootstrap'!$BL$18,$AV$15,Discounting)</f>
        <v>obj_003e2#0007</v>
      </c>
      <c r="BE24" s="185">
        <f>_xll.qlIndexFixing(BD24,BB24,TRUE,)</f>
        <v>3.6459549963001681E-3</v>
      </c>
      <c r="BF24" s="185">
        <f>_xll.qlQuoteValue(BC24,MktTrigger1M)</f>
        <v>3.6600000000000001E-3</v>
      </c>
      <c r="BG24" s="191">
        <f t="shared" si="3"/>
        <v>-0.14045003699831965</v>
      </c>
    </row>
    <row r="25" spans="2:59" ht="45">
      <c r="B25" s="269" t="s">
        <v>249</v>
      </c>
      <c r="C25" s="271" t="e">
        <f>SQRT(SUMPRODUCT($N$3:$N$41,$N$3:$N$41)/COUNT($N$3:$N$41))</f>
        <v>#VALUE!</v>
      </c>
      <c r="E25" s="87" t="e">
        <v>#VALUE!</v>
      </c>
      <c r="G25" s="181" t="str">
        <f>MktData!O46</f>
        <v>3Y</v>
      </c>
      <c r="H25" s="200" t="str">
        <f t="shared" si="6"/>
        <v>EURSWAP3M_3Y</v>
      </c>
      <c r="I25" s="183">
        <f t="shared" si="12"/>
        <v>42424</v>
      </c>
      <c r="J25" s="64" t="str">
        <f>MktData!Q46</f>
        <v>EURSWAP3M_3Y#0005</v>
      </c>
      <c r="K25" s="64" t="e">
        <f>_xll.qlSwapIndex(,,G25,2,Currency,Calendar,'3MContinuousBasisBootstrap'!$BJ$24,'3MContinuousBasisBootstrap'!$BK$24,'3MContinuousBasisBootstrap'!$BL$24,$C$15,Discounting)</f>
        <v>#VALUE!</v>
      </c>
      <c r="L25" s="185" t="e">
        <f>_xll.qlIndexFixing(K25,I25,TRUE,)</f>
        <v>#VALUE!</v>
      </c>
      <c r="M25" s="185">
        <f>_xll.qlQuoteValue(J25,MktTrigger3M)</f>
        <v>-2.6800000000000001E-3</v>
      </c>
      <c r="N25" s="191" t="e">
        <f t="shared" si="0"/>
        <v>#VALUE!</v>
      </c>
      <c r="Q25" s="269" t="s">
        <v>249</v>
      </c>
      <c r="R25" s="271">
        <f>SQRT(SUMPRODUCT($AC$3:$AC$34,$AC$3:$AC$34)/COUNT($AC$3:$AC$34))</f>
        <v>4.6546702104337614</v>
      </c>
      <c r="T25" s="87">
        <v>1.0006113484365078</v>
      </c>
      <c r="V25" s="181" t="str">
        <f>MktData!O53</f>
        <v>10Y</v>
      </c>
      <c r="W25" s="200" t="str">
        <f t="shared" si="7"/>
        <v>EURBASISSWAP12M_10Y</v>
      </c>
      <c r="X25" s="183">
        <f t="shared" si="11"/>
        <v>42424</v>
      </c>
      <c r="Y25" s="64" t="str">
        <f>MktData!W53</f>
        <v>EURBASISSWAP12M_10Y#0004</v>
      </c>
      <c r="Z25" s="64" t="str">
        <f>_xll.qlSwapIndex(,,V25,2,Currency,Calendar,'12MContinuousBasisBootstrap'!$BJ$24,'12MContinuousBasisBootstrap'!$BK$24,'12MContinuousBasisBootstrap'!$BL$24,$R$15,Discounting)</f>
        <v>obj_003bb#0007</v>
      </c>
      <c r="AA25" s="185">
        <f>_xll.qlIndexFixing(Z25,X25,TRUE,)</f>
        <v>7.0947085185349631E-3</v>
      </c>
      <c r="AB25" s="185">
        <f>_xll.qlQuoteValue(Y25,MktTrigger12M)</f>
        <v>6.579999999999999E-3</v>
      </c>
      <c r="AC25" s="191">
        <f t="shared" si="1"/>
        <v>5.1470851853496411</v>
      </c>
      <c r="AF25" s="269" t="s">
        <v>249</v>
      </c>
      <c r="AG25" s="271">
        <f>SQRT(SUMPRODUCT($AR$3:$AR$32,$AR$3:$AR$32)/COUNT($AR$3:$AR$32))</f>
        <v>2135.7805921361651</v>
      </c>
      <c r="AI25" s="87">
        <v>3.8724877570885934E-2</v>
      </c>
      <c r="AK25" s="181" t="str">
        <f>MktData!O55</f>
        <v>12Y</v>
      </c>
      <c r="AL25" s="200" t="str">
        <f t="shared" si="8"/>
        <v>EURSWAP1M_12Y</v>
      </c>
      <c r="AM25" s="183">
        <f t="shared" si="4"/>
        <v>42424</v>
      </c>
      <c r="AN25" s="64" t="str">
        <f>MktData!AD42</f>
        <v>EURSWAP1M_12Y#0005</v>
      </c>
      <c r="AO25" s="64" t="str">
        <f>_xll.qlSwapIndex(,,AK25,2,Currency,Calendar,'1MContinuousBasisBootstrap'!$BJ$18,'1MContinuousBasisBootstrap'!$BK$18,'1MContinuousBasisBootstrap'!$BL$18,$AG$15,Discounting)</f>
        <v>obj_003ae#0009</v>
      </c>
      <c r="AP25" s="185">
        <f>_xll.qlIndexFixing(AO25,AM25,TRUE,)</f>
        <v>-0.21077007183191834</v>
      </c>
      <c r="AQ25" s="185">
        <f>_xll.qlQuoteValue(AN25,MktTrigger1M)</f>
        <v>4.4499999999999991E-3</v>
      </c>
      <c r="AR25" s="191">
        <f t="shared" si="2"/>
        <v>-2152.2007183191836</v>
      </c>
      <c r="AU25" s="269" t="s">
        <v>249</v>
      </c>
      <c r="AV25" s="271">
        <f>SQRT(SUMPRODUCT($BG$3:$BG$32,$BG$3:$BG$32)/COUNT($BG$3:$BG$32))</f>
        <v>0.67529274670950201</v>
      </c>
      <c r="AX25" s="87">
        <v>0.99940959164892063</v>
      </c>
      <c r="AZ25" s="181" t="str">
        <f>MktData!O55</f>
        <v>12Y</v>
      </c>
      <c r="BA25" s="200" t="str">
        <f t="shared" si="9"/>
        <v>EURSWAP1M_12Y</v>
      </c>
      <c r="BB25" s="183">
        <f t="shared" si="5"/>
        <v>42424</v>
      </c>
      <c r="BC25" s="64" t="str">
        <f>MktData!AD42</f>
        <v>EURSWAP1M_12Y#0005</v>
      </c>
      <c r="BD25" s="64" t="str">
        <f>_xll.qlSwapIndex(,,AZ25,2,Currency,Calendar,'1MContinuousBasisBootstrap'!$BJ$18,'1MContinuousBasisBootstrap'!$BK$18,'1MContinuousBasisBootstrap'!$BL$18,$AV$15,Discounting)</f>
        <v>obj_003ce#0007</v>
      </c>
      <c r="BE25" s="185">
        <f>_xll.qlIndexFixing(BD25,BB25,TRUE,)</f>
        <v>4.421564236120802E-3</v>
      </c>
      <c r="BF25" s="185">
        <f>_xll.qlQuoteValue(BC25,MktTrigger1M)</f>
        <v>4.4499999999999991E-3</v>
      </c>
      <c r="BG25" s="191">
        <f t="shared" si="3"/>
        <v>-0.2843576387919714</v>
      </c>
    </row>
    <row r="26" spans="2:59">
      <c r="E26" s="87" t="e">
        <v>#VALUE!</v>
      </c>
      <c r="G26" s="181" t="str">
        <f>MktData!O47</f>
        <v>4Y</v>
      </c>
      <c r="H26" s="200" t="str">
        <f t="shared" si="6"/>
        <v>EURSWAP3M_4Y</v>
      </c>
      <c r="I26" s="183">
        <f t="shared" si="12"/>
        <v>42424</v>
      </c>
      <c r="J26" s="64" t="str">
        <f>MktData!Q47</f>
        <v>EURSWAP3M_4Y#0005</v>
      </c>
      <c r="K26" s="64" t="e">
        <f>_xll.qlSwapIndex(,,G26,2,Currency,Calendar,'3MContinuousBasisBootstrap'!$BJ$24,'3MContinuousBasisBootstrap'!$BK$24,'3MContinuousBasisBootstrap'!$BL$24,$C$15,Discounting)</f>
        <v>#VALUE!</v>
      </c>
      <c r="L26" s="185" t="e">
        <f>_xll.qlIndexFixing(K26,I26,TRUE,)</f>
        <v>#VALUE!</v>
      </c>
      <c r="M26" s="185">
        <f>_xll.qlQuoteValue(J26,MktTrigger3M)</f>
        <v>-1.99E-3</v>
      </c>
      <c r="N26" s="191" t="e">
        <f t="shared" si="0"/>
        <v>#VALUE!</v>
      </c>
      <c r="T26" s="87">
        <v>1.0006864680499434</v>
      </c>
      <c r="V26" s="181" t="str">
        <f>MktData!O54</f>
        <v>11Y</v>
      </c>
      <c r="W26" s="200" t="str">
        <f t="shared" si="7"/>
        <v>EURBASISSWAP12M_11Y</v>
      </c>
      <c r="X26" s="183">
        <f t="shared" si="11"/>
        <v>42424</v>
      </c>
      <c r="Y26" s="64" t="str">
        <f>MktData!W54</f>
        <v>EURBASISSWAP12M_11Y#0004</v>
      </c>
      <c r="Z26" s="64" t="str">
        <f>_xll.qlSwapIndex(,,V26,2,Currency,Calendar,'12MContinuousBasisBootstrap'!$BJ$24,'12MContinuousBasisBootstrap'!$BK$24,'12MContinuousBasisBootstrap'!$BL$24,$R$15,Discounting)</f>
        <v>obj_003bc#0007</v>
      </c>
      <c r="AA26" s="185">
        <f>_xll.qlIndexFixing(Z26,X26,TRUE,)</f>
        <v>7.8494962130515201E-3</v>
      </c>
      <c r="AB26" s="185">
        <f>_xll.qlQuoteValue(Y26,MktTrigger12M)</f>
        <v>7.3200000000000001E-3</v>
      </c>
      <c r="AC26" s="191">
        <f t="shared" si="1"/>
        <v>5.2949621305151995</v>
      </c>
      <c r="AI26" s="87">
        <v>1.3049310445670438E-2</v>
      </c>
      <c r="AK26" s="181" t="str">
        <f>MktData!O56</f>
        <v>15Y</v>
      </c>
      <c r="AL26" s="200" t="str">
        <f t="shared" si="8"/>
        <v>EURSWAP1M_15Y</v>
      </c>
      <c r="AM26" s="183">
        <f t="shared" si="4"/>
        <v>42424</v>
      </c>
      <c r="AN26" s="64" t="str">
        <f>MktData!AD43</f>
        <v>EURSWAP1M_15Y#0005</v>
      </c>
      <c r="AO26" s="64" t="str">
        <f>_xll.qlSwapIndex(,,AK26,2,Currency,Calendar,'1MContinuousBasisBootstrap'!$BJ$18,'1MContinuousBasisBootstrap'!$BK$18,'1MContinuousBasisBootstrap'!$BL$18,$AG$15,Discounting)</f>
        <v>obj_00398#0009</v>
      </c>
      <c r="AP26" s="185">
        <f>_xll.qlIndexFixing(AO26,AM26,TRUE,)</f>
        <v>-0.20923378473067361</v>
      </c>
      <c r="AQ26" s="185">
        <f>_xll.qlQuoteValue(AN26,MktTrigger1M)</f>
        <v>6.2100000000000002E-3</v>
      </c>
      <c r="AR26" s="191">
        <f t="shared" si="2"/>
        <v>-2154.4378473067359</v>
      </c>
      <c r="AX26" s="87">
        <v>0.99966211540757854</v>
      </c>
      <c r="AZ26" s="181" t="str">
        <f>MktData!O56</f>
        <v>15Y</v>
      </c>
      <c r="BA26" s="200" t="str">
        <f t="shared" si="9"/>
        <v>EURSWAP1M_15Y</v>
      </c>
      <c r="BB26" s="183">
        <f t="shared" si="5"/>
        <v>42424</v>
      </c>
      <c r="BC26" s="64" t="str">
        <f>MktData!AD43</f>
        <v>EURSWAP1M_15Y#0005</v>
      </c>
      <c r="BD26" s="64" t="str">
        <f>_xll.qlSwapIndex(,,AZ26,2,Currency,Calendar,'1MContinuousBasisBootstrap'!$BJ$18,'1MContinuousBasisBootstrap'!$BK$18,'1MContinuousBasisBootstrap'!$BL$18,$AV$15,Discounting)</f>
        <v>obj_003e3#0007</v>
      </c>
      <c r="BE26" s="185">
        <f>_xll.qlIndexFixing(BD26,BB26,TRUE,)</f>
        <v>6.1721069267656062E-3</v>
      </c>
      <c r="BF26" s="185">
        <f>_xll.qlQuoteValue(BC26,MktTrigger1M)</f>
        <v>6.2100000000000002E-3</v>
      </c>
      <c r="BG26" s="191">
        <f t="shared" si="3"/>
        <v>-0.37893073234394026</v>
      </c>
    </row>
    <row r="27" spans="2:59">
      <c r="E27" s="87" t="e">
        <v>#VALUE!</v>
      </c>
      <c r="G27" s="181" t="str">
        <f>MktData!O48</f>
        <v>5Y</v>
      </c>
      <c r="H27" s="200" t="str">
        <f t="shared" si="6"/>
        <v>EURSWAP3M_5Y</v>
      </c>
      <c r="I27" s="183">
        <f t="shared" si="12"/>
        <v>42424</v>
      </c>
      <c r="J27" s="64" t="str">
        <f>MktData!Q48</f>
        <v>EURSWAP3M_5Y#0005</v>
      </c>
      <c r="K27" s="64" t="e">
        <f>_xll.qlSwapIndex(,,G27,2,Currency,Calendar,'3MContinuousBasisBootstrap'!$BJ$24,'3MContinuousBasisBootstrap'!$BK$24,'3MContinuousBasisBootstrap'!$BL$24,$C$15,Discounting)</f>
        <v>#VALUE!</v>
      </c>
      <c r="L27" s="185" t="e">
        <f>_xll.qlIndexFixing(K27,I27,TRUE,)</f>
        <v>#VALUE!</v>
      </c>
      <c r="M27" s="185">
        <f>_xll.qlQuoteValue(J27,MktTrigger3M)</f>
        <v>-1.1200000000000001E-3</v>
      </c>
      <c r="N27" s="191" t="e">
        <f t="shared" si="0"/>
        <v>#VALUE!</v>
      </c>
      <c r="T27" s="87">
        <v>1.0008086625992425</v>
      </c>
      <c r="V27" s="181" t="str">
        <f>MktData!O55</f>
        <v>12Y</v>
      </c>
      <c r="W27" s="200" t="str">
        <f t="shared" si="7"/>
        <v>EURBASISSWAP12M_12Y</v>
      </c>
      <c r="X27" s="183">
        <f t="shared" si="11"/>
        <v>42424</v>
      </c>
      <c r="Y27" s="64" t="str">
        <f>MktData!W55</f>
        <v>EURBASISSWAP12M_12Y#0004</v>
      </c>
      <c r="Z27" s="64" t="str">
        <f>_xll.qlSwapIndex(,,V27,2,Currency,Calendar,'12MContinuousBasisBootstrap'!$BJ$24,'12MContinuousBasisBootstrap'!$BK$24,'12MContinuousBasisBootstrap'!$BL$24,$R$15,Discounting)</f>
        <v>obj_003bd#0007</v>
      </c>
      <c r="AA27" s="185">
        <f>_xll.qlIndexFixing(Z27,X27,TRUE,)</f>
        <v>8.4911026324940089E-3</v>
      </c>
      <c r="AB27" s="185">
        <f>_xll.qlQuoteValue(Y27,MktTrigger12M)</f>
        <v>7.980000000000001E-3</v>
      </c>
      <c r="AC27" s="191">
        <f t="shared" si="1"/>
        <v>5.1110263249400791</v>
      </c>
      <c r="AI27" s="87">
        <v>4.394951988818457E-3</v>
      </c>
      <c r="AK27" s="181" t="str">
        <f>MktData!O57</f>
        <v>20Y</v>
      </c>
      <c r="AL27" s="200" t="str">
        <f t="shared" si="8"/>
        <v>EURSWAP1M_20Y</v>
      </c>
      <c r="AM27" s="183">
        <f t="shared" si="4"/>
        <v>42424</v>
      </c>
      <c r="AN27" s="64" t="str">
        <f>MktData!AD44</f>
        <v>EURSWAP1M_20Y#0005</v>
      </c>
      <c r="AO27" s="64" t="str">
        <f>_xll.qlSwapIndex(,,AK27,2,Currency,Calendar,'1MContinuousBasisBootstrap'!$BJ$18,'1MContinuousBasisBootstrap'!$BK$18,'1MContinuousBasisBootstrap'!$BL$18,$AG$15,Discounting)</f>
        <v>obj_003a0#0009</v>
      </c>
      <c r="AP27" s="185">
        <f>_xll.qlIndexFixing(AO27,AM27,TRUE,)</f>
        <v>-0.20793442782402083</v>
      </c>
      <c r="AQ27" s="185">
        <f>_xll.qlQuoteValue(AN27,MktTrigger1M)</f>
        <v>7.6500000000000005E-3</v>
      </c>
      <c r="AR27" s="191">
        <f t="shared" si="2"/>
        <v>-2155.844278240208</v>
      </c>
      <c r="AX27" s="87">
        <v>0.99911155915111804</v>
      </c>
      <c r="AZ27" s="181" t="str">
        <f>MktData!O57</f>
        <v>20Y</v>
      </c>
      <c r="BA27" s="200" t="str">
        <f t="shared" si="9"/>
        <v>EURSWAP1M_20Y</v>
      </c>
      <c r="BB27" s="183">
        <f t="shared" si="5"/>
        <v>42424</v>
      </c>
      <c r="BC27" s="64" t="str">
        <f>MktData!AD44</f>
        <v>EURSWAP1M_20Y#0005</v>
      </c>
      <c r="BD27" s="64" t="str">
        <f>_xll.qlSwapIndex(,,AZ27,2,Currency,Calendar,'1MContinuousBasisBootstrap'!$BJ$18,'1MContinuousBasisBootstrap'!$BK$18,'1MContinuousBasisBootstrap'!$BL$18,$AV$15,Discounting)</f>
        <v>obj_003d5#0007</v>
      </c>
      <c r="BE27" s="185">
        <f>_xll.qlIndexFixing(BD27,BB27,TRUE,)</f>
        <v>7.6325041261081647E-3</v>
      </c>
      <c r="BF27" s="185">
        <f>_xll.qlQuoteValue(BC27,MktTrigger1M)</f>
        <v>7.6500000000000005E-3</v>
      </c>
      <c r="BG27" s="191">
        <f t="shared" si="3"/>
        <v>-0.17495873891835817</v>
      </c>
    </row>
    <row r="28" spans="2:59">
      <c r="E28" s="87" t="e">
        <v>#VALUE!</v>
      </c>
      <c r="G28" s="181" t="str">
        <f>MktData!O49</f>
        <v>6Y</v>
      </c>
      <c r="H28" s="200" t="str">
        <f t="shared" si="6"/>
        <v>EURSWAP3M_6Y</v>
      </c>
      <c r="I28" s="183">
        <f t="shared" si="12"/>
        <v>42424</v>
      </c>
      <c r="J28" s="64" t="str">
        <f>MktData!Q49</f>
        <v>EURSWAP3M_6Y#0005</v>
      </c>
      <c r="K28" s="64" t="e">
        <f>_xll.qlSwapIndex(,,G28,2,Currency,Calendar,'3MContinuousBasisBootstrap'!$BJ$24,'3MContinuousBasisBootstrap'!$BK$24,'3MContinuousBasisBootstrap'!$BL$24,$C$15,Discounting)</f>
        <v>#VALUE!</v>
      </c>
      <c r="L28" s="185" t="e">
        <f>_xll.qlIndexFixing(K28,I28,TRUE,)</f>
        <v>#VALUE!</v>
      </c>
      <c r="M28" s="185">
        <f>_xll.qlQuoteValue(J28,MktTrigger3M)</f>
        <v>-8.9999999999999979E-5</v>
      </c>
      <c r="N28" s="191" t="e">
        <f t="shared" si="0"/>
        <v>#VALUE!</v>
      </c>
      <c r="T28" s="87">
        <v>1.0015621189488046</v>
      </c>
      <c r="V28" s="181" t="str">
        <f>MktData!O56</f>
        <v>15Y</v>
      </c>
      <c r="W28" s="200" t="str">
        <f t="shared" si="7"/>
        <v>EURBASISSWAP12M_15Y</v>
      </c>
      <c r="X28" s="183">
        <f t="shared" si="11"/>
        <v>42424</v>
      </c>
      <c r="Y28" s="64" t="str">
        <f>MktData!W56</f>
        <v>EURBASISSWAP12M_15Y#0004</v>
      </c>
      <c r="Z28" s="64" t="str">
        <f>_xll.qlSwapIndex(,,V28,2,Currency,Calendar,'12MContinuousBasisBootstrap'!$BJ$24,'12MContinuousBasisBootstrap'!$BK$24,'12MContinuousBasisBootstrap'!$BL$24,$R$15,Discounting)</f>
        <v>obj_003be#0007</v>
      </c>
      <c r="AA28" s="185">
        <f>_xll.qlIndexFixing(Z28,X28,TRUE,)</f>
        <v>9.8596865235255956E-3</v>
      </c>
      <c r="AB28" s="185">
        <f>_xll.qlQuoteValue(Y28,MktTrigger12M)</f>
        <v>9.4000000000000004E-3</v>
      </c>
      <c r="AC28" s="191">
        <f t="shared" si="1"/>
        <v>4.5968652352559518</v>
      </c>
      <c r="AI28" s="87">
        <v>1.4817518969897634E-3</v>
      </c>
      <c r="AK28" s="181" t="str">
        <f>MktData!O58</f>
        <v>25Y</v>
      </c>
      <c r="AL28" s="200" t="str">
        <f t="shared" si="8"/>
        <v>EURSWAP1M_25Y</v>
      </c>
      <c r="AM28" s="183">
        <f t="shared" si="4"/>
        <v>42424</v>
      </c>
      <c r="AN28" s="64" t="str">
        <f>MktData!AD45</f>
        <v>EURSWAP1M_25Y#0005</v>
      </c>
      <c r="AO28" s="64" t="str">
        <f>_xll.qlSwapIndex(,,AK28,2,Currency,Calendar,'1MContinuousBasisBootstrap'!$BJ$18,'1MContinuousBasisBootstrap'!$BK$18,'1MContinuousBasisBootstrap'!$BL$18,$AG$15,Discounting)</f>
        <v>obj_003a7#0009</v>
      </c>
      <c r="AP28" s="185">
        <f>_xll.qlIndexFixing(AO28,AM28,TRUE,)</f>
        <v>-0.20748001317668432</v>
      </c>
      <c r="AQ28" s="185">
        <f>_xll.qlQuoteValue(AN28,MktTrigger1M)</f>
        <v>8.2000000000000007E-3</v>
      </c>
      <c r="AR28" s="191">
        <f t="shared" si="2"/>
        <v>-2156.8001317668432</v>
      </c>
      <c r="AX28" s="87">
        <v>0.99828429348995729</v>
      </c>
      <c r="AZ28" s="181" t="str">
        <f>MktData!O58</f>
        <v>25Y</v>
      </c>
      <c r="BA28" s="200" t="str">
        <f t="shared" si="9"/>
        <v>EURSWAP1M_25Y</v>
      </c>
      <c r="BB28" s="183">
        <f t="shared" si="5"/>
        <v>42424</v>
      </c>
      <c r="BC28" s="64" t="str">
        <f>MktData!AD45</f>
        <v>EURSWAP1M_25Y#0005</v>
      </c>
      <c r="BD28" s="64" t="str">
        <f>_xll.qlSwapIndex(,,AZ28,2,Currency,Calendar,'1MContinuousBasisBootstrap'!$BJ$18,'1MContinuousBasisBootstrap'!$BK$18,'1MContinuousBasisBootstrap'!$BL$18,$AV$15,Discounting)</f>
        <v>obj_003ca#0007</v>
      </c>
      <c r="BE28" s="185">
        <f>_xll.qlIndexFixing(BD28,BB28,TRUE,)</f>
        <v>8.1658523964141163E-3</v>
      </c>
      <c r="BF28" s="185">
        <f>_xll.qlQuoteValue(BC28,MktTrigger1M)</f>
        <v>8.2000000000000007E-3</v>
      </c>
      <c r="BG28" s="191">
        <f t="shared" si="3"/>
        <v>-0.34147603585884395</v>
      </c>
    </row>
    <row r="29" spans="2:59">
      <c r="E29" s="87" t="e">
        <v>#VALUE!</v>
      </c>
      <c r="G29" s="181" t="str">
        <f>MktData!O50</f>
        <v>7Y</v>
      </c>
      <c r="H29" s="200" t="str">
        <f t="shared" si="6"/>
        <v>EURSWAP3M_7Y</v>
      </c>
      <c r="I29" s="183">
        <f t="shared" si="12"/>
        <v>42424</v>
      </c>
      <c r="J29" s="64" t="str">
        <f>MktData!Q50</f>
        <v>EURSWAP3M_7Y#0005</v>
      </c>
      <c r="K29" s="64" t="e">
        <f>_xll.qlSwapIndex(,,G29,2,Currency,Calendar,'3MContinuousBasisBootstrap'!$BJ$24,'3MContinuousBasisBootstrap'!$BK$24,'3MContinuousBasisBootstrap'!$BL$24,$C$15,Discounting)</f>
        <v>#VALUE!</v>
      </c>
      <c r="L29" s="185" t="e">
        <f>_xll.qlIndexFixing(K29,I29,TRUE,)</f>
        <v>#VALUE!</v>
      </c>
      <c r="M29" s="185">
        <f>_xll.qlQuoteValue(J29,MktTrigger3M)</f>
        <v>1.0200000000000001E-3</v>
      </c>
      <c r="N29" s="191" t="e">
        <f t="shared" si="0"/>
        <v>#VALUE!</v>
      </c>
      <c r="T29" s="87">
        <v>1.0020276734896101</v>
      </c>
      <c r="V29" s="181" t="str">
        <f>MktData!O57</f>
        <v>20Y</v>
      </c>
      <c r="W29" s="200" t="str">
        <f t="shared" si="7"/>
        <v>EURBASISSWAP12M_20Y</v>
      </c>
      <c r="X29" s="183">
        <f t="shared" si="11"/>
        <v>42424</v>
      </c>
      <c r="Y29" s="64" t="str">
        <f>MktData!W57</f>
        <v>EURBASISSWAP12M_20Y#0004</v>
      </c>
      <c r="Z29" s="64" t="str">
        <f>_xll.qlSwapIndex(,,V29,2,Currency,Calendar,'12MContinuousBasisBootstrap'!$BJ$24,'12MContinuousBasisBootstrap'!$BK$24,'12MContinuousBasisBootstrap'!$BL$24,$R$15,Discounting)</f>
        <v>obj_003bf#0007</v>
      </c>
      <c r="AA29" s="185">
        <f>_xll.qlIndexFixing(Z29,X29,TRUE,)</f>
        <v>1.0786244398456988E-2</v>
      </c>
      <c r="AB29" s="185">
        <f>_xll.qlQuoteValue(Y29,MktTrigger12M)</f>
        <v>1.0390000000000002E-2</v>
      </c>
      <c r="AC29" s="191">
        <f t="shared" si="1"/>
        <v>3.962443984569866</v>
      </c>
      <c r="AI29" s="87">
        <v>1.6591624493139358E-4</v>
      </c>
      <c r="AK29" s="181" t="str">
        <f>MktData!O59</f>
        <v>30Y</v>
      </c>
      <c r="AL29" s="200" t="str">
        <f t="shared" si="8"/>
        <v>EURSWAP1M_30Y</v>
      </c>
      <c r="AM29" s="183">
        <f t="shared" si="4"/>
        <v>42424</v>
      </c>
      <c r="AN29" s="64" t="str">
        <f>MktData!AD46</f>
        <v>EURSWAP1M_30Y#0005</v>
      </c>
      <c r="AO29" s="64" t="str">
        <f>_xll.qlSwapIndex(,,AK29,2,Currency,Calendar,'1MContinuousBasisBootstrap'!$BJ$18,'1MContinuousBasisBootstrap'!$BK$18,'1MContinuousBasisBootstrap'!$BL$18,$AG$15,Discounting)</f>
        <v>obj_003af#0009</v>
      </c>
      <c r="AP29" s="185">
        <f>_xll.qlIndexFixing(AO29,AM29,TRUE,)</f>
        <v>-0.20735990351158007</v>
      </c>
      <c r="AQ29" s="185">
        <f>_xll.qlQuoteValue(AN29,MktTrigger1M)</f>
        <v>8.3499999999999998E-3</v>
      </c>
      <c r="AR29" s="191">
        <f t="shared" si="2"/>
        <v>-2157.0990351158007</v>
      </c>
      <c r="AX29" s="87">
        <v>0.99707920743984702</v>
      </c>
      <c r="AZ29" s="181" t="str">
        <f>MktData!O59</f>
        <v>30Y</v>
      </c>
      <c r="BA29" s="200" t="str">
        <f t="shared" si="9"/>
        <v>EURSWAP1M_30Y</v>
      </c>
      <c r="BB29" s="183">
        <f t="shared" si="5"/>
        <v>42424</v>
      </c>
      <c r="BC29" s="64" t="str">
        <f>MktData!AD46</f>
        <v>EURSWAP1M_30Y#0005</v>
      </c>
      <c r="BD29" s="64" t="str">
        <f>_xll.qlSwapIndex(,,AZ29,2,Currency,Calendar,'1MContinuousBasisBootstrap'!$BJ$18,'1MContinuousBasisBootstrap'!$BK$18,'1MContinuousBasisBootstrap'!$BL$18,$AV$15,Discounting)</f>
        <v>obj_003e4#0007</v>
      </c>
      <c r="BE29" s="185">
        <f>_xll.qlIndexFixing(BD29,BB29,TRUE,)</f>
        <v>8.2966083829513638E-3</v>
      </c>
      <c r="BF29" s="185">
        <f>_xll.qlQuoteValue(BC29,MktTrigger1M)</f>
        <v>8.3499999999999998E-3</v>
      </c>
      <c r="BG29" s="191">
        <f t="shared" si="3"/>
        <v>-0.53391617048635998</v>
      </c>
    </row>
    <row r="30" spans="2:59">
      <c r="E30" s="87" t="e">
        <v>#VALUE!</v>
      </c>
      <c r="G30" s="181" t="str">
        <f>MktData!O51</f>
        <v>8Y</v>
      </c>
      <c r="H30" s="200" t="str">
        <f t="shared" si="6"/>
        <v>EURSWAP3M_8Y</v>
      </c>
      <c r="I30" s="183">
        <f t="shared" si="12"/>
        <v>42424</v>
      </c>
      <c r="J30" s="64" t="str">
        <f>MktData!Q51</f>
        <v>EURSWAP3M_8Y#0005</v>
      </c>
      <c r="K30" s="64" t="e">
        <f>_xll.qlSwapIndex(,,G30,2,Currency,Calendar,'3MContinuousBasisBootstrap'!$BJ$24,'3MContinuousBasisBootstrap'!$BK$24,'3MContinuousBasisBootstrap'!$BL$24,$C$15,Discounting)</f>
        <v>#VALUE!</v>
      </c>
      <c r="L30" s="185" t="e">
        <f>_xll.qlIndexFixing(K30,I30,TRUE,)</f>
        <v>#VALUE!</v>
      </c>
      <c r="M30" s="185">
        <f>_xll.qlQuoteValue(J30,MktTrigger3M)</f>
        <v>2.1600000000000005E-3</v>
      </c>
      <c r="N30" s="191" t="e">
        <f t="shared" si="0"/>
        <v>#VALUE!</v>
      </c>
      <c r="T30" s="87">
        <v>1.0022674815725552</v>
      </c>
      <c r="V30" s="181" t="str">
        <f>MktData!O58</f>
        <v>25Y</v>
      </c>
      <c r="W30" s="200" t="str">
        <f t="shared" si="7"/>
        <v>EURBASISSWAP12M_25Y</v>
      </c>
      <c r="X30" s="183">
        <f t="shared" si="11"/>
        <v>42424</v>
      </c>
      <c r="Y30" s="64" t="str">
        <f>MktData!W58</f>
        <v>EURBASISSWAP12M_25Y#0004</v>
      </c>
      <c r="Z30" s="64" t="str">
        <f>_xll.qlSwapIndex(,,V30,2,Currency,Calendar,'12MContinuousBasisBootstrap'!$BJ$24,'12MContinuousBasisBootstrap'!$BK$24,'12MContinuousBasisBootstrap'!$BL$24,$R$15,Discounting)</f>
        <v>obj_003c0#0007</v>
      </c>
      <c r="AA30" s="185">
        <f>_xll.qlIndexFixing(Z30,X30,TRUE,)</f>
        <v>1.0920544896949404E-2</v>
      </c>
      <c r="AB30" s="185">
        <f>_xll.qlQuoteValue(Y30,MktTrigger12M)</f>
        <v>1.06E-2</v>
      </c>
      <c r="AC30" s="191">
        <f t="shared" si="1"/>
        <v>3.2054489694940438</v>
      </c>
      <c r="AI30" s="87">
        <v>1.8830847534702329E-5</v>
      </c>
      <c r="AK30" s="181" t="str">
        <f>MktData!O60</f>
        <v>40Y</v>
      </c>
      <c r="AL30" s="200" t="str">
        <f t="shared" si="8"/>
        <v>EURSWAP1M_40Y</v>
      </c>
      <c r="AM30" s="183">
        <f t="shared" si="4"/>
        <v>42424</v>
      </c>
      <c r="AN30" s="64" t="str">
        <f>MktData!AD47</f>
        <v>EURSWAP1M_40Y#0005</v>
      </c>
      <c r="AO30" s="64" t="str">
        <f>_xll.qlSwapIndex(,,AK30,2,Currency,Calendar,'1MContinuousBasisBootstrap'!$BJ$18,'1MContinuousBasisBootstrap'!$BK$18,'1MContinuousBasisBootstrap'!$BL$18,$AG$15,Discounting)</f>
        <v>obj_00399#0009</v>
      </c>
      <c r="AP30" s="185">
        <f>_xll.qlIndexFixing(AO30,AM30,TRUE,)</f>
        <v>-0.20734945342087233</v>
      </c>
      <c r="AQ30" s="185">
        <f>_xll.qlQuoteValue(AN30,MktTrigger1M)</f>
        <v>8.369999999999999E-3</v>
      </c>
      <c r="AR30" s="191">
        <f t="shared" si="2"/>
        <v>-2157.1945342087233</v>
      </c>
      <c r="AX30" s="87">
        <v>0.99666890107460993</v>
      </c>
      <c r="AZ30" s="181" t="str">
        <f>MktData!O60</f>
        <v>40Y</v>
      </c>
      <c r="BA30" s="200" t="str">
        <f t="shared" si="9"/>
        <v>EURSWAP1M_40Y</v>
      </c>
      <c r="BB30" s="183">
        <f t="shared" si="5"/>
        <v>42424</v>
      </c>
      <c r="BC30" s="64" t="str">
        <f>MktData!AD47</f>
        <v>EURSWAP1M_40Y#0005</v>
      </c>
      <c r="BD30" s="64" t="str">
        <f>_xll.qlSwapIndex(,,AZ30,2,Currency,Calendar,'1MContinuousBasisBootstrap'!$BJ$18,'1MContinuousBasisBootstrap'!$BK$18,'1MContinuousBasisBootstrap'!$BL$18,$AV$15,Discounting)</f>
        <v>obj_003e5#0007</v>
      </c>
      <c r="BE30" s="185">
        <f>_xll.qlIndexFixing(BD30,BB30,TRUE,)</f>
        <v>8.3020610583933747E-3</v>
      </c>
      <c r="BF30" s="185">
        <f>_xll.qlQuoteValue(BC30,MktTrigger1M)</f>
        <v>8.369999999999999E-3</v>
      </c>
      <c r="BG30" s="191">
        <f t="shared" si="3"/>
        <v>-0.67938941606624292</v>
      </c>
    </row>
    <row r="31" spans="2:59">
      <c r="E31" s="87" t="e">
        <v>#VALUE!</v>
      </c>
      <c r="G31" s="181" t="str">
        <f>MktData!O52</f>
        <v>9Y</v>
      </c>
      <c r="H31" s="200" t="str">
        <f t="shared" si="6"/>
        <v>EURSWAP3M_9Y</v>
      </c>
      <c r="I31" s="183">
        <f t="shared" si="12"/>
        <v>42424</v>
      </c>
      <c r="J31" s="64" t="str">
        <f>MktData!Q52</f>
        <v>EURSWAP3M_9Y#0005</v>
      </c>
      <c r="K31" s="64" t="e">
        <f>_xll.qlSwapIndex(,,G31,2,Currency,Calendar,'3MContinuousBasisBootstrap'!$BJ$24,'3MContinuousBasisBootstrap'!$BK$24,'3MContinuousBasisBootstrap'!$BL$24,$C$15,Discounting)</f>
        <v>#VALUE!</v>
      </c>
      <c r="L31" s="185" t="e">
        <f>_xll.qlIndexFixing(K31,I31,TRUE,)</f>
        <v>#VALUE!</v>
      </c>
      <c r="M31" s="185">
        <f>_xll.qlQuoteValue(J31,MktTrigger3M)</f>
        <v>3.2299999999999994E-3</v>
      </c>
      <c r="N31" s="191" t="e">
        <f t="shared" si="0"/>
        <v>#VALUE!</v>
      </c>
      <c r="T31" s="87">
        <v>1.0028233950925731</v>
      </c>
      <c r="V31" s="181" t="str">
        <f>MktData!O59</f>
        <v>30Y</v>
      </c>
      <c r="W31" s="200" t="str">
        <f t="shared" si="7"/>
        <v>EURBASISSWAP12M_30Y</v>
      </c>
      <c r="X31" s="183">
        <f t="shared" si="11"/>
        <v>42424</v>
      </c>
      <c r="Y31" s="64" t="str">
        <f>MktData!W59</f>
        <v>EURBASISSWAP12M_30Y#0004</v>
      </c>
      <c r="Z31" s="64" t="str">
        <f>_xll.qlSwapIndex(,,V31,2,Currency,Calendar,'12MContinuousBasisBootstrap'!$BJ$24,'12MContinuousBasisBootstrap'!$BK$24,'12MContinuousBasisBootstrap'!$BL$24,$R$15,Discounting)</f>
        <v>obj_003c1#0007</v>
      </c>
      <c r="AA31" s="185">
        <f>_xll.qlIndexFixing(Z31,X31,TRUE,)</f>
        <v>1.0755893373517969E-2</v>
      </c>
      <c r="AB31" s="185">
        <f>_xll.qlQuoteValue(Y31,MktTrigger12M)</f>
        <v>1.0500000000000001E-2</v>
      </c>
      <c r="AC31" s="191">
        <f t="shared" si="1"/>
        <v>2.5589337351796839</v>
      </c>
      <c r="AI31" s="87">
        <v>2.1195600552645526E-6</v>
      </c>
      <c r="AK31" s="181" t="str">
        <f>MktData!O61</f>
        <v>50Y</v>
      </c>
      <c r="AL31" s="200" t="str">
        <f t="shared" si="8"/>
        <v>EURSWAP1M_50Y</v>
      </c>
      <c r="AM31" s="183">
        <f t="shared" si="4"/>
        <v>42424</v>
      </c>
      <c r="AN31" s="64" t="str">
        <f>MktData!AD48</f>
        <v>EURSWAP1M_50Y#0005</v>
      </c>
      <c r="AO31" s="64" t="str">
        <f>_xll.qlSwapIndex(,,AK31,2,Currency,Calendar,'1MContinuousBasisBootstrap'!$BJ$18,'1MContinuousBasisBootstrap'!$BK$18,'1MContinuousBasisBootstrap'!$BL$18,$AG$15,Discounting)</f>
        <v>obj_003a1#0009</v>
      </c>
      <c r="AP31" s="185">
        <f>_xll.qlIndexFixing(AO31,AM31,TRUE,)</f>
        <v>-0.20777733333396797</v>
      </c>
      <c r="AQ31" s="185">
        <f>_xll.qlQuoteValue(AN31,MktTrigger1M)</f>
        <v>7.8900000000000012E-3</v>
      </c>
      <c r="AR31" s="191">
        <f t="shared" si="2"/>
        <v>-2156.6733333396796</v>
      </c>
      <c r="AX31" s="87">
        <v>0.99395254344973261</v>
      </c>
      <c r="AZ31" s="181" t="str">
        <f>MktData!O61</f>
        <v>50Y</v>
      </c>
      <c r="BA31" s="200" t="str">
        <f t="shared" si="9"/>
        <v>EURSWAP1M_50Y</v>
      </c>
      <c r="BB31" s="183">
        <f t="shared" si="5"/>
        <v>42424</v>
      </c>
      <c r="BC31" s="64" t="str">
        <f>MktData!AD48</f>
        <v>EURSWAP1M_50Y#0005</v>
      </c>
      <c r="BD31" s="64" t="str">
        <f>_xll.qlSwapIndex(,,AZ31,2,Currency,Calendar,'1MContinuousBasisBootstrap'!$BJ$18,'1MContinuousBasisBootstrap'!$BK$18,'1MContinuousBasisBootstrap'!$BL$18,$AV$15,Discounting)</f>
        <v>obj_003e6#0007</v>
      </c>
      <c r="BE31" s="185">
        <f>_xll.qlIndexFixing(BD31,BB31,TRUE,)</f>
        <v>7.8265083700825248E-3</v>
      </c>
      <c r="BF31" s="185">
        <f>_xll.qlQuoteValue(BC31,MktTrigger1M)</f>
        <v>7.8900000000000012E-3</v>
      </c>
      <c r="BG31" s="191">
        <f t="shared" si="3"/>
        <v>-0.63491629917476411</v>
      </c>
    </row>
    <row r="32" spans="2:59">
      <c r="E32" s="87" t="e">
        <v>#VALUE!</v>
      </c>
      <c r="G32" s="181" t="str">
        <f>MktData!O53</f>
        <v>10Y</v>
      </c>
      <c r="H32" s="200" t="str">
        <f t="shared" si="6"/>
        <v>EURSWAP3M_10Y</v>
      </c>
      <c r="I32" s="183">
        <f t="shared" si="12"/>
        <v>42424</v>
      </c>
      <c r="J32" s="64" t="str">
        <f>MktData!Q53</f>
        <v>EURSWAP3M_10Y#0005</v>
      </c>
      <c r="K32" s="64" t="e">
        <f>_xll.qlSwapIndex(,,G32,2,Currency,Calendar,'3MContinuousBasisBootstrap'!$BJ$24,'3MContinuousBasisBootstrap'!$BK$24,'3MContinuousBasisBootstrap'!$BL$24,$C$15,Discounting)</f>
        <v>#VALUE!</v>
      </c>
      <c r="L32" s="185" t="e">
        <f>_xll.qlIndexFixing(K32,I32,TRUE,)</f>
        <v>#VALUE!</v>
      </c>
      <c r="M32" s="185">
        <f>_xll.qlQuoteValue(J32,MktTrigger3M)</f>
        <v>4.2000000000000006E-3</v>
      </c>
      <c r="N32" s="191" t="e">
        <f t="shared" si="0"/>
        <v>#VALUE!</v>
      </c>
      <c r="T32" s="87">
        <v>1.0033762346614612</v>
      </c>
      <c r="V32" s="181" t="str">
        <f>MktData!O60</f>
        <v>40Y</v>
      </c>
      <c r="W32" s="200" t="str">
        <f t="shared" si="7"/>
        <v>EURBASISSWAP12M_40Y</v>
      </c>
      <c r="X32" s="183">
        <f t="shared" si="11"/>
        <v>42424</v>
      </c>
      <c r="Y32" s="64" t="str">
        <f>MktData!W60</f>
        <v>EURBASISSWAP12M_40Y#0004</v>
      </c>
      <c r="Z32" s="64" t="str">
        <f>_xll.qlSwapIndex(,,V32,2,Currency,Calendar,'12MContinuousBasisBootstrap'!$BJ$24,'12MContinuousBasisBootstrap'!$BK$24,'12MContinuousBasisBootstrap'!$BL$24,$R$15,Discounting)</f>
        <v>obj_003c2#0007</v>
      </c>
      <c r="AA32" s="185">
        <f>_xll.qlIndexFixing(Z32,X32,TRUE,)</f>
        <v>1.0369029640094301E-2</v>
      </c>
      <c r="AB32" s="185">
        <f>_xll.qlQuoteValue(Y32,MktTrigger12M)</f>
        <v>1.0189999999999999E-2</v>
      </c>
      <c r="AC32" s="191">
        <f t="shared" si="1"/>
        <v>1.7902964009430118</v>
      </c>
      <c r="AI32" s="87" t="e">
        <v>#N/A</v>
      </c>
      <c r="AK32" s="181" t="str">
        <f>MktData!O62</f>
        <v>60Y</v>
      </c>
      <c r="AL32" s="201" t="str">
        <f t="shared" si="8"/>
        <v>EURSWAP1M_60Y</v>
      </c>
      <c r="AM32" s="184">
        <f t="shared" si="4"/>
        <v>42424</v>
      </c>
      <c r="AN32" s="64" t="str">
        <f>MktData!AD49</f>
        <v>EURSWAP1M_60Y#0005</v>
      </c>
      <c r="AO32" s="64" t="str">
        <f>_xll.qlSwapIndex(,,AK32,2,Currency,Calendar,'1MContinuousBasisBootstrap'!$BJ$18,'1MContinuousBasisBootstrap'!$BK$18,'1MContinuousBasisBootstrap'!$BL$18,$AG$15,Discounting)</f>
        <v>obj_003a8#0009</v>
      </c>
      <c r="AP32" s="186">
        <f>_xll.qlIndexFixing(AO32,AM32,TRUE,)</f>
        <v>-0.20792391711924346</v>
      </c>
      <c r="AQ32" s="186">
        <f>_xll.qlQuoteValue(AN32,MktTrigger1M)</f>
        <v>7.7499999999999991E-3</v>
      </c>
      <c r="AR32" s="192">
        <f t="shared" si="2"/>
        <v>-2156.7391711924347</v>
      </c>
      <c r="AX32" s="87" t="e">
        <v>#N/A</v>
      </c>
      <c r="AZ32" s="182" t="str">
        <f>MktData!O62</f>
        <v>60Y</v>
      </c>
      <c r="BA32" s="201" t="str">
        <f t="shared" si="9"/>
        <v>EURSWAP1M_60Y</v>
      </c>
      <c r="BB32" s="184">
        <f t="shared" si="5"/>
        <v>42424</v>
      </c>
      <c r="BC32" s="65" t="str">
        <f>MktData!AD49</f>
        <v>EURSWAP1M_60Y#0005</v>
      </c>
      <c r="BD32" s="64" t="str">
        <f>_xll.qlSwapIndex(,,AZ32,2,Currency,Calendar,'1MContinuousBasisBootstrap'!$BJ$18,'1MContinuousBasisBootstrap'!$BK$18,'1MContinuousBasisBootstrap'!$BL$18,$AV$15,Discounting)</f>
        <v>obj_003d1#0007</v>
      </c>
      <c r="BE32" s="186">
        <f>_xll.qlIndexFixing(BD32,BB32,TRUE,)</f>
        <v>7.6578568350405014E-3</v>
      </c>
      <c r="BF32" s="186">
        <f>_xll.qlQuoteValue(BC32,MktTrigger1M)</f>
        <v>7.7499999999999991E-3</v>
      </c>
      <c r="BG32" s="192">
        <f t="shared" si="3"/>
        <v>-0.92143164959497714</v>
      </c>
    </row>
    <row r="33" spans="5:50">
      <c r="E33" s="87" t="e">
        <v>#VALUE!</v>
      </c>
      <c r="G33" s="181" t="str">
        <f>MktData!O54</f>
        <v>11Y</v>
      </c>
      <c r="H33" s="200" t="str">
        <f t="shared" si="6"/>
        <v>EURSWAP3M_11Y</v>
      </c>
      <c r="I33" s="183">
        <f t="shared" si="12"/>
        <v>42424</v>
      </c>
      <c r="J33" s="64" t="str">
        <f>MktData!Q54</f>
        <v>EURSWAP3M_11Y#0005</v>
      </c>
      <c r="K33" s="64" t="e">
        <f>_xll.qlSwapIndex(,,G33,2,Currency,Calendar,'3MContinuousBasisBootstrap'!$BJ$24,'3MContinuousBasisBootstrap'!$BK$24,'3MContinuousBasisBootstrap'!$BL$24,$C$15,Discounting)</f>
        <v>#VALUE!</v>
      </c>
      <c r="L33" s="185" t="e">
        <f>_xll.qlIndexFixing(K33,I33,TRUE,)</f>
        <v>#VALUE!</v>
      </c>
      <c r="M33" s="185">
        <f>_xll.qlQuoteValue(J33,MktTrigger3M)</f>
        <v>5.0699999999999999E-3</v>
      </c>
      <c r="N33" s="191" t="e">
        <f t="shared" si="0"/>
        <v>#VALUE!</v>
      </c>
      <c r="T33" s="87">
        <v>1.0040016703089754</v>
      </c>
      <c r="V33" s="181" t="str">
        <f>MktData!O61</f>
        <v>50Y</v>
      </c>
      <c r="W33" s="200" t="str">
        <f t="shared" si="7"/>
        <v>EURBASISSWAP12M_50Y</v>
      </c>
      <c r="X33" s="183">
        <f t="shared" si="11"/>
        <v>42424</v>
      </c>
      <c r="Y33" s="64" t="str">
        <f>MktData!W61</f>
        <v>EURBASISSWAP12M_50Y#0004</v>
      </c>
      <c r="Z33" s="64" t="str">
        <f>_xll.qlSwapIndex(,,V33,2,Currency,Calendar,'12MContinuousBasisBootstrap'!$BJ$24,'12MContinuousBasisBootstrap'!$BK$24,'12MContinuousBasisBootstrap'!$BL$24,$R$15,Discounting)</f>
        <v>obj_003c3#0007</v>
      </c>
      <c r="AA33" s="185">
        <f>_xll.qlIndexFixing(Z33,X33,TRUE,)</f>
        <v>9.6480957292501106E-3</v>
      </c>
      <c r="AB33" s="185">
        <f>_xll.qlQuoteValue(Y33,MktTrigger12M)</f>
        <v>9.5100000000000011E-3</v>
      </c>
      <c r="AC33" s="191">
        <f t="shared" si="1"/>
        <v>1.3809572925010949</v>
      </c>
      <c r="AI33" s="87" t="e">
        <v>#N/A</v>
      </c>
      <c r="AX33" s="87" t="e">
        <v>#N/A</v>
      </c>
    </row>
    <row r="34" spans="5:50">
      <c r="E34" s="87" t="e">
        <v>#VALUE!</v>
      </c>
      <c r="G34" s="181" t="str">
        <f>MktData!O55</f>
        <v>12Y</v>
      </c>
      <c r="H34" s="200" t="str">
        <f t="shared" si="6"/>
        <v>EURSWAP3M_12Y</v>
      </c>
      <c r="I34" s="183">
        <f t="shared" si="12"/>
        <v>42424</v>
      </c>
      <c r="J34" s="64" t="str">
        <f>MktData!Q55</f>
        <v>EURSWAP3M_12Y#0005</v>
      </c>
      <c r="K34" s="64" t="e">
        <f>_xll.qlSwapIndex(,,G34,2,Currency,Calendar,'3MContinuousBasisBootstrap'!$BJ$24,'3MContinuousBasisBootstrap'!$BK$24,'3MContinuousBasisBootstrap'!$BL$24,$C$15,Discounting)</f>
        <v>#VALUE!</v>
      </c>
      <c r="L34" s="185" t="e">
        <f>_xll.qlIndexFixing(K34,I34,TRUE,)</f>
        <v>#VALUE!</v>
      </c>
      <c r="M34" s="185">
        <f>_xll.qlQuoteValue(J34,MktTrigger3M)</f>
        <v>5.8399999999999997E-3</v>
      </c>
      <c r="N34" s="191" t="e">
        <f t="shared" si="0"/>
        <v>#VALUE!</v>
      </c>
      <c r="T34" s="87">
        <v>1.0047056952162461</v>
      </c>
      <c r="V34" s="181" t="str">
        <f>MktData!O62</f>
        <v>60Y</v>
      </c>
      <c r="W34" s="201" t="str">
        <f t="shared" si="7"/>
        <v>EURBASISSWAP12M_60Y</v>
      </c>
      <c r="X34" s="184">
        <f t="shared" si="11"/>
        <v>42424</v>
      </c>
      <c r="Y34" s="64" t="str">
        <f>MktData!W62</f>
        <v>EURBASISSWAP12M_60Y#0004</v>
      </c>
      <c r="Z34" s="64" t="str">
        <f>_xll.qlSwapIndex(,,V34,2,Currency,Calendar,'12MContinuousBasisBootstrap'!$BJ$24,'12MContinuousBasisBootstrap'!$BK$24,'12MContinuousBasisBootstrap'!$BL$24,$R$15,Discounting)</f>
        <v>obj_003c4#0007</v>
      </c>
      <c r="AA34" s="186">
        <f>_xll.qlIndexFixing(Z34,X34,TRUE,)</f>
        <v>9.3122117434616264E-3</v>
      </c>
      <c r="AB34" s="186">
        <f>_xll.qlQuoteValue(Y34,MktTrigger12M)</f>
        <v>9.219999999999999E-3</v>
      </c>
      <c r="AC34" s="192">
        <f t="shared" si="1"/>
        <v>0.9221174346162736</v>
      </c>
      <c r="AI34" s="87" t="e">
        <v>#N/A</v>
      </c>
      <c r="AX34" s="87" t="e">
        <v>#N/A</v>
      </c>
    </row>
    <row r="35" spans="5:50">
      <c r="E35" s="87" t="e">
        <v>#VALUE!</v>
      </c>
      <c r="G35" s="181" t="str">
        <f>MktData!O56</f>
        <v>15Y</v>
      </c>
      <c r="H35" s="200" t="str">
        <f t="shared" si="6"/>
        <v>EURSWAP3M_15Y</v>
      </c>
      <c r="I35" s="183">
        <f t="shared" si="12"/>
        <v>42424</v>
      </c>
      <c r="J35" s="64" t="str">
        <f>MktData!Q56</f>
        <v>EURSWAP3M_15Y#0005</v>
      </c>
      <c r="K35" s="64" t="e">
        <f>_xll.qlSwapIndex(,,G35,2,Currency,Calendar,'3MContinuousBasisBootstrap'!$BJ$24,'3MContinuousBasisBootstrap'!$BK$24,'3MContinuousBasisBootstrap'!$BL$24,$C$15,Discounting)</f>
        <v>#VALUE!</v>
      </c>
      <c r="L35" s="185" t="e">
        <f>_xll.qlIndexFixing(K35,I35,TRUE,)</f>
        <v>#VALUE!</v>
      </c>
      <c r="M35" s="185">
        <f>_xll.qlQuoteValue(J35,MktTrigger3M)</f>
        <v>7.5300000000000002E-3</v>
      </c>
      <c r="N35" s="191" t="e">
        <f t="shared" si="0"/>
        <v>#VALUE!</v>
      </c>
      <c r="T35" s="87">
        <v>1.0051257084839973</v>
      </c>
      <c r="AI35" s="87" t="e">
        <v>#N/A</v>
      </c>
      <c r="AX35" s="87" t="e">
        <v>#N/A</v>
      </c>
    </row>
    <row r="36" spans="5:50">
      <c r="E36" s="87" t="e">
        <v>#VALUE!</v>
      </c>
      <c r="G36" s="181" t="str">
        <f>MktData!O57</f>
        <v>20Y</v>
      </c>
      <c r="H36" s="200" t="str">
        <f t="shared" si="6"/>
        <v>EURSWAP3M_20Y</v>
      </c>
      <c r="I36" s="183">
        <f t="shared" si="12"/>
        <v>42424</v>
      </c>
      <c r="J36" s="64" t="str">
        <f>MktData!Q57</f>
        <v>EURSWAP3M_20Y#0005</v>
      </c>
      <c r="K36" s="64" t="e">
        <f>_xll.qlSwapIndex(,,G36,2,Currency,Calendar,'3MContinuousBasisBootstrap'!$BJ$24,'3MContinuousBasisBootstrap'!$BK$24,'3MContinuousBasisBootstrap'!$BL$24,$C$15,Discounting)</f>
        <v>#VALUE!</v>
      </c>
      <c r="L36" s="185" t="e">
        <f>_xll.qlIndexFixing(K36,I36,TRUE,)</f>
        <v>#VALUE!</v>
      </c>
      <c r="M36" s="185">
        <f>_xll.qlQuoteValue(J36,MktTrigger3M)</f>
        <v>8.8299999999999993E-3</v>
      </c>
      <c r="N36" s="191" t="e">
        <f t="shared" si="0"/>
        <v>#VALUE!</v>
      </c>
      <c r="T36" s="87">
        <v>1.0058026705235004</v>
      </c>
      <c r="AI36" s="87" t="e">
        <v>#N/A</v>
      </c>
      <c r="AX36" s="87" t="e">
        <v>#N/A</v>
      </c>
    </row>
    <row r="37" spans="5:50">
      <c r="E37" s="87" t="e">
        <v>#VALUE!</v>
      </c>
      <c r="G37" s="181" t="str">
        <f>MktData!O58</f>
        <v>25Y</v>
      </c>
      <c r="H37" s="200" t="str">
        <f t="shared" si="6"/>
        <v>EURSWAP3M_25Y</v>
      </c>
      <c r="I37" s="183">
        <f t="shared" si="12"/>
        <v>42424</v>
      </c>
      <c r="J37" s="64" t="str">
        <f>MktData!Q58</f>
        <v>EURSWAP3M_25Y#0005</v>
      </c>
      <c r="K37" s="64" t="e">
        <f>_xll.qlSwapIndex(,,G37,2,Currency,Calendar,'3MContinuousBasisBootstrap'!$BJ$24,'3MContinuousBasisBootstrap'!$BK$24,'3MContinuousBasisBootstrap'!$BL$24,$C$15,Discounting)</f>
        <v>#VALUE!</v>
      </c>
      <c r="L37" s="185" t="e">
        <f>_xll.qlIndexFixing(K37,I37,TRUE,)</f>
        <v>#VALUE!</v>
      </c>
      <c r="M37" s="185">
        <f>_xll.qlQuoteValue(J37,MktTrigger3M)</f>
        <v>9.2399999999999999E-3</v>
      </c>
      <c r="N37" s="191" t="e">
        <f t="shared" si="0"/>
        <v>#VALUE!</v>
      </c>
      <c r="T37" s="87">
        <v>1.0061007739990606</v>
      </c>
      <c r="AI37" s="87" t="e">
        <v>#N/A</v>
      </c>
      <c r="AX37" s="87" t="e">
        <v>#N/A</v>
      </c>
    </row>
    <row r="38" spans="5:50">
      <c r="E38" s="87" t="e">
        <v>#VALUE!</v>
      </c>
      <c r="G38" s="181" t="str">
        <f>MktData!O59</f>
        <v>30Y</v>
      </c>
      <c r="H38" s="200" t="str">
        <f t="shared" si="6"/>
        <v>EURSWAP3M_30Y</v>
      </c>
      <c r="I38" s="183">
        <f t="shared" si="12"/>
        <v>42424</v>
      </c>
      <c r="J38" s="64" t="str">
        <f>MktData!Q59</f>
        <v>EURSWAP3M_30Y#0005</v>
      </c>
      <c r="K38" s="64" t="e">
        <f>_xll.qlSwapIndex(,,G38,2,Currency,Calendar,'3MContinuousBasisBootstrap'!$BJ$24,'3MContinuousBasisBootstrap'!$BK$24,'3MContinuousBasisBootstrap'!$BL$24,$C$15,Discounting)</f>
        <v>#VALUE!</v>
      </c>
      <c r="L38" s="185" t="e">
        <f>_xll.qlIndexFixing(K38,I38,TRUE,)</f>
        <v>#VALUE!</v>
      </c>
      <c r="M38" s="185">
        <f>_xll.qlQuoteValue(J38,MktTrigger3M)</f>
        <v>9.2800000000000001E-3</v>
      </c>
      <c r="N38" s="191" t="e">
        <f t="shared" si="0"/>
        <v>#VALUE!</v>
      </c>
      <c r="T38" s="87">
        <v>1.006806274799338</v>
      </c>
      <c r="AI38" s="87" t="e">
        <v>#N/A</v>
      </c>
      <c r="AX38" s="87" t="e">
        <v>#N/A</v>
      </c>
    </row>
    <row r="39" spans="5:50">
      <c r="E39" s="87" t="e">
        <v>#VALUE!</v>
      </c>
      <c r="G39" s="181" t="str">
        <f>MktData!O60</f>
        <v>40Y</v>
      </c>
      <c r="H39" s="200" t="str">
        <f t="shared" si="6"/>
        <v>EURSWAP3M_40Y</v>
      </c>
      <c r="I39" s="183">
        <f t="shared" si="12"/>
        <v>42424</v>
      </c>
      <c r="J39" s="64" t="str">
        <f>MktData!Q60</f>
        <v>EURSWAP3M_40Y#0005</v>
      </c>
      <c r="K39" s="64" t="e">
        <f>_xll.qlSwapIndex(,,G39,2,Currency,Calendar,'3MContinuousBasisBootstrap'!$BJ$24,'3MContinuousBasisBootstrap'!$BK$24,'3MContinuousBasisBootstrap'!$BL$24,$C$15,Discounting)</f>
        <v>#VALUE!</v>
      </c>
      <c r="L39" s="185" t="e">
        <f>_xll.qlIndexFixing(K39,I39,TRUE,)</f>
        <v>#VALUE!</v>
      </c>
      <c r="M39" s="185">
        <f>_xll.qlQuoteValue(J39,MktTrigger3M)</f>
        <v>9.1500000000000001E-3</v>
      </c>
      <c r="N39" s="191" t="e">
        <f t="shared" si="0"/>
        <v>#VALUE!</v>
      </c>
      <c r="T39" s="87">
        <v>1.0077183975955413</v>
      </c>
      <c r="AI39" s="87" t="e">
        <v>#N/A</v>
      </c>
      <c r="AX39" s="87" t="e">
        <v>#N/A</v>
      </c>
    </row>
    <row r="40" spans="5:50">
      <c r="E40" s="87" t="e">
        <v>#VALUE!</v>
      </c>
      <c r="G40" s="181" t="str">
        <f>MktData!O61</f>
        <v>50Y</v>
      </c>
      <c r="H40" s="200" t="str">
        <f t="shared" si="6"/>
        <v>EURSWAP3M_50Y</v>
      </c>
      <c r="I40" s="183">
        <f t="shared" si="12"/>
        <v>42424</v>
      </c>
      <c r="J40" s="64" t="str">
        <f>MktData!Q61</f>
        <v>EURSWAP3M_50Y#0005</v>
      </c>
      <c r="K40" s="64" t="e">
        <f>_xll.qlSwapIndex(,,G40,2,Currency,Calendar,'3MContinuousBasisBootstrap'!$BJ$24,'3MContinuousBasisBootstrap'!$BK$24,'3MContinuousBasisBootstrap'!$BL$24,$C$15,Discounting)</f>
        <v>#VALUE!</v>
      </c>
      <c r="L40" s="185" t="e">
        <f>_xll.qlIndexFixing(K40,I40,TRUE,)</f>
        <v>#VALUE!</v>
      </c>
      <c r="M40" s="185">
        <f>_xll.qlQuoteValue(J40,MktTrigger3M)</f>
        <v>8.5699999999999995E-3</v>
      </c>
      <c r="N40" s="191" t="e">
        <f t="shared" si="0"/>
        <v>#VALUE!</v>
      </c>
      <c r="T40" s="87">
        <v>1.0075791960759453</v>
      </c>
      <c r="AI40" s="87" t="e">
        <v>#N/A</v>
      </c>
      <c r="AX40" s="87" t="e">
        <v>#N/A</v>
      </c>
    </row>
    <row r="41" spans="5:50">
      <c r="E41" s="87" t="e">
        <v>#VALUE!</v>
      </c>
      <c r="G41" s="182" t="str">
        <f>MktData!O62</f>
        <v>60Y</v>
      </c>
      <c r="H41" s="201" t="str">
        <f t="shared" si="6"/>
        <v>EURSWAP3M_60Y</v>
      </c>
      <c r="I41" s="184">
        <f t="shared" si="12"/>
        <v>42424</v>
      </c>
      <c r="J41" s="65" t="str">
        <f>MktData!Q62</f>
        <v>EURSWAP3M_60Y#0005</v>
      </c>
      <c r="K41" s="65" t="e">
        <f>_xll.qlSwapIndex(,,G41,2,Currency,Calendar,'3MContinuousBasisBootstrap'!$BJ$24,'3MContinuousBasisBootstrap'!$BK$24,'3MContinuousBasisBootstrap'!$BL$24,$C$15,Discounting)</f>
        <v>#VALUE!</v>
      </c>
      <c r="L41" s="186" t="e">
        <f>_xll.qlIndexFixing(K41,I41,TRUE,)</f>
        <v>#VALUE!</v>
      </c>
      <c r="M41" s="186">
        <f>_xll.qlQuoteValue(J41,MktTrigger3M)</f>
        <v>8.3599999999999994E-3</v>
      </c>
      <c r="N41" s="192" t="e">
        <f t="shared" si="0"/>
        <v>#VALUE!</v>
      </c>
      <c r="T41" s="87">
        <v>1.0069606752155316</v>
      </c>
      <c r="AI41" s="87" t="e">
        <v>#N/A</v>
      </c>
      <c r="AX41" s="87" t="e">
        <v>#N/A</v>
      </c>
    </row>
    <row r="42" spans="5:50">
      <c r="E42" s="87" t="e">
        <v>#VALUE!</v>
      </c>
      <c r="T42" s="87">
        <v>1.0059356300672333</v>
      </c>
      <c r="AI42" s="87" t="e">
        <v>#N/A</v>
      </c>
      <c r="AX42" s="87" t="e">
        <v>#N/A</v>
      </c>
    </row>
    <row r="43" spans="5:50">
      <c r="E43" s="88" t="e">
        <v>#VALUE!</v>
      </c>
      <c r="T43" s="88">
        <v>1.005274948958339</v>
      </c>
      <c r="AI43" s="88" t="e">
        <v>#N/A</v>
      </c>
      <c r="AX43" s="88" t="e">
        <v>#N/A</v>
      </c>
    </row>
  </sheetData>
  <dataValidations count="1">
    <dataValidation type="list" allowBlank="1" showInputMessage="1" showErrorMessage="1" sqref="C7 R7 AG7 AV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AE3508"/>
  <sheetViews>
    <sheetView showGridLines="0" topLeftCell="A34" workbookViewId="0">
      <selection activeCell="P29" sqref="P29"/>
    </sheetView>
  </sheetViews>
  <sheetFormatPr defaultColWidth="9.140625" defaultRowHeight="11.25"/>
  <cols>
    <col min="1" max="1" width="2.7109375" style="29" customWidth="1"/>
    <col min="2" max="2" width="16.5703125" style="29" customWidth="1"/>
    <col min="3" max="4" width="11" style="29" customWidth="1"/>
    <col min="5" max="5" width="2.7109375" style="29" customWidth="1"/>
    <col min="6" max="6" width="16.5703125" style="29" customWidth="1"/>
    <col min="7" max="8" width="9.7109375" style="29" customWidth="1"/>
    <col min="9" max="9" width="3" style="29" customWidth="1"/>
    <col min="10" max="10" width="16.42578125" style="29" customWidth="1"/>
    <col min="11" max="12" width="9.7109375" style="29" customWidth="1"/>
    <col min="13" max="13" width="3.42578125" style="29" customWidth="1"/>
    <col min="14" max="14" width="15.42578125" style="29" bestFit="1" customWidth="1"/>
    <col min="15" max="16" width="10.85546875" style="29" bestFit="1" customWidth="1"/>
    <col min="17" max="17" width="3.710937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29" width="9.140625" style="29"/>
    <col min="30" max="30" width="15.140625" style="29" bestFit="1" customWidth="1"/>
    <col min="31" max="16384" width="9.140625" style="29"/>
  </cols>
  <sheetData>
    <row r="1" spans="1:31">
      <c r="U1" s="29" t="str">
        <f>_xll.qlAbcdMathFunction(,D6:D9)</f>
        <v>obj_00213#0012</v>
      </c>
      <c r="V1" s="29" t="str">
        <f>_xll.qlAbcdMathFunction(,$C$6:$C$9)</f>
        <v>obj_003eb#0026</v>
      </c>
      <c r="W1" s="29" t="e">
        <f>_xll.qlAbcdMathFunction(,$D$20:$D$23)</f>
        <v>#NUM!</v>
      </c>
      <c r="X1" s="29" t="e">
        <f>_xll.qlAbcdMathFunction(,$C$20:$C$23)</f>
        <v>#NUM!</v>
      </c>
      <c r="Y1" s="29" t="str">
        <f>_xll.qlAbcdMathFunction(,$D$34:$D$37)</f>
        <v>obj_003ed#0007</v>
      </c>
      <c r="Z1" s="29" t="str">
        <f>_xll.qlAbcdMathFunction(,$C$34:$C$37)</f>
        <v>obj_003ec#0007</v>
      </c>
      <c r="AA1" s="29" t="str">
        <f>_xll.qlAbcdMathFunction(,$D$48:$D$51)</f>
        <v>obj_003f3#0009</v>
      </c>
      <c r="AB1" s="29" t="str">
        <f>_xll.qlAbcdMathFunction(,$C$48:$C$51)</f>
        <v>obj_003f2#0009</v>
      </c>
      <c r="AD1" s="29" t="str">
        <f>_xll.qlAbcdMathFunction(,$D$64:$D$67)</f>
        <v>obj_003ee#0007</v>
      </c>
      <c r="AE1" s="29" t="str">
        <f>_xll.qlAbcdMathFunction(,$C$64:$C$67)</f>
        <v>obj_003ef#0007</v>
      </c>
    </row>
    <row r="2" spans="1:31">
      <c r="T2" s="195" t="s">
        <v>153</v>
      </c>
      <c r="U2" s="195" t="s">
        <v>232</v>
      </c>
      <c r="V2" s="195" t="s">
        <v>233</v>
      </c>
      <c r="W2" s="195" t="s">
        <v>234</v>
      </c>
      <c r="X2" s="195" t="s">
        <v>235</v>
      </c>
      <c r="Y2" s="195" t="s">
        <v>240</v>
      </c>
      <c r="Z2" s="195" t="s">
        <v>241</v>
      </c>
      <c r="AA2" s="195" t="s">
        <v>236</v>
      </c>
      <c r="AB2" s="195" t="s">
        <v>237</v>
      </c>
      <c r="AD2" s="195" t="s">
        <v>236</v>
      </c>
      <c r="AE2" s="195" t="s">
        <v>237</v>
      </c>
    </row>
    <row r="3" spans="1:31">
      <c r="A3" s="223"/>
      <c r="B3" s="223"/>
      <c r="C3" s="223"/>
      <c r="D3" s="223"/>
      <c r="E3" s="223"/>
      <c r="S3" s="196"/>
      <c r="T3" s="197">
        <f>_xll.qlCalendarAdvance(Calendar,_xll.qlSettingsEvaluationDate(trigger),"2D",,,trigger)</f>
        <v>42426</v>
      </c>
      <c r="U3" s="74">
        <f>_xll.qlAbcdMathFunctionValue(U$1,($T3-evaluationDate)/365)</f>
        <v>1.8459937884369201E-3</v>
      </c>
      <c r="V3" s="74">
        <f>_xll.qlAbcdMathFunctionValue(V$1,($T3-evaluationDate)/365)</f>
        <v>2.4296635732270946E-3</v>
      </c>
      <c r="W3" s="74" t="e">
        <f>_xll.qlAbcdMathFunctionValue(W$1,($T3-evaluationDate)/365)</f>
        <v>#VALUE!</v>
      </c>
      <c r="X3" s="74" t="e">
        <f>_xll.qlAbcdMathFunctionValue(X$1,($T3-evaluationDate)/365)</f>
        <v>#VALUE!</v>
      </c>
      <c r="Y3" s="74">
        <f>_xll.qlAbcdMathFunctionValue(Y$1,($T3-evaluationDate)/365)</f>
        <v>1.8090025459584027E-3</v>
      </c>
      <c r="Z3" s="74">
        <f>_xll.qlAbcdMathFunctionValue(Z$1,($T3-evaluationDate)/365)</f>
        <v>1.5878513626742768E-3</v>
      </c>
      <c r="AA3" s="74">
        <f>_xll.qlAbcdMathFunctionValue(AA$1,($T3-evaluationDate)/365)</f>
        <v>0.21876231266488744</v>
      </c>
      <c r="AB3" s="74">
        <f>_xll.qlAbcdMathFunctionValue(AB$1,($T3-evaluationDate)/365)</f>
        <v>0.2187382479982263</v>
      </c>
      <c r="AD3" s="74">
        <f>_xll.qlAbcdMathFunctionValue(AD$1,($T3-evaluationDate)/365)</f>
        <v>1.2495672035968853E-3</v>
      </c>
      <c r="AE3" s="74">
        <f>_xll.qlAbcdMathFunctionValue(AE$1,($T3-evaluationDate)/365)</f>
        <v>1.237580765417857E-3</v>
      </c>
    </row>
    <row r="4" spans="1:31">
      <c r="A4" s="223"/>
      <c r="B4" s="228" t="s">
        <v>184</v>
      </c>
      <c r="C4" s="108" t="s">
        <v>138</v>
      </c>
      <c r="D4" s="109"/>
      <c r="E4" s="223"/>
      <c r="S4" s="64" t="s">
        <v>124</v>
      </c>
      <c r="T4" s="146">
        <f>_xll.qlCalendarAdvance(Calendar,T3,S4,,,trigger)</f>
        <v>42429</v>
      </c>
      <c r="U4" s="78">
        <f>_xll.qlAbcdMathFunctionValue(U$1,($T4-evaluationDate)/365)</f>
        <v>1.8461298912160332E-3</v>
      </c>
      <c r="V4" s="78">
        <f>_xll.qlAbcdMathFunctionValue(V$1,($T4-evaluationDate)/365)</f>
        <v>2.4345853889268438E-3</v>
      </c>
      <c r="W4" s="78" t="e">
        <f>_xll.qlAbcdMathFunctionValue(W$1,($T4-evaluationDate)/365)</f>
        <v>#VALUE!</v>
      </c>
      <c r="X4" s="78" t="e">
        <f>_xll.qlAbcdMathFunctionValue(X$1,($T4-evaluationDate)/365)</f>
        <v>#VALUE!</v>
      </c>
      <c r="Y4" s="78">
        <f>_xll.qlAbcdMathFunctionValue(Y$1,($T4-evaluationDate)/365)</f>
        <v>1.8121938464185907E-3</v>
      </c>
      <c r="Z4" s="78">
        <f>_xll.qlAbcdMathFunctionValue(Z$1,($T4-evaluationDate)/365)</f>
        <v>1.5922109382451896E-3</v>
      </c>
      <c r="AA4" s="78">
        <f>_xll.qlAbcdMathFunctionValue(AA$1,($T4-evaluationDate)/365)</f>
        <v>0.21876671368386086</v>
      </c>
      <c r="AB4" s="78">
        <f>_xll.qlAbcdMathFunctionValue(AB$1,($T4-evaluationDate)/365)</f>
        <v>0.21874276525457548</v>
      </c>
      <c r="AD4" s="78">
        <f>_xll.qlAbcdMathFunctionValue(AD$1,($T4-evaluationDate)/365)</f>
        <v>1.2517586336644273E-3</v>
      </c>
      <c r="AE4" s="78">
        <f>_xll.qlAbcdMathFunctionValue(AE$1,($T4-evaluationDate)/365)</f>
        <v>1.239831725534192E-3</v>
      </c>
    </row>
    <row r="5" spans="1:31">
      <c r="A5" s="223"/>
      <c r="B5" s="227" t="s">
        <v>185</v>
      </c>
      <c r="C5" s="110" t="s">
        <v>182</v>
      </c>
      <c r="D5" s="110" t="s">
        <v>181</v>
      </c>
      <c r="E5" s="223"/>
      <c r="S5" s="64" t="s">
        <v>124</v>
      </c>
      <c r="T5" s="146">
        <f>_xll.qlCalendarAdvance(Calendar,T4,S5,,,trigger)</f>
        <v>42430</v>
      </c>
      <c r="U5" s="78">
        <f>_xll.qlAbcdMathFunctionValue(U$1,($T5-evaluationDate)/365)</f>
        <v>1.8461107184665694E-3</v>
      </c>
      <c r="V5" s="78">
        <f>_xll.qlAbcdMathFunctionValue(V$1,($T5-evaluationDate)/365)</f>
        <v>2.4362207389880342E-3</v>
      </c>
      <c r="W5" s="78" t="e">
        <f>_xll.qlAbcdMathFunctionValue(W$1,($T5-evaluationDate)/365)</f>
        <v>#VALUE!</v>
      </c>
      <c r="X5" s="78" t="e">
        <f>_xll.qlAbcdMathFunctionValue(X$1,($T5-evaluationDate)/365)</f>
        <v>#VALUE!</v>
      </c>
      <c r="Y5" s="78">
        <f>_xll.qlAbcdMathFunctionValue(Y$1,($T5-evaluationDate)/365)</f>
        <v>1.8132536816078629E-3</v>
      </c>
      <c r="Z5" s="78">
        <f>_xll.qlAbcdMathFunctionValue(Z$1,($T5-evaluationDate)/365)</f>
        <v>1.5936594035381429E-3</v>
      </c>
      <c r="AA5" s="78">
        <f>_xll.qlAbcdMathFunctionValue(AA$1,($T5-evaluationDate)/365)</f>
        <v>0.21876817594209699</v>
      </c>
      <c r="AB5" s="78">
        <f>_xll.qlAbcdMathFunctionValue(AB$1,($T5-evaluationDate)/365)</f>
        <v>0.21874426618348008</v>
      </c>
      <c r="AD5" s="78">
        <f>_xll.qlAbcdMathFunctionValue(AD$1,($T5-evaluationDate)/365)</f>
        <v>1.2524866796155901E-3</v>
      </c>
      <c r="AE5" s="78">
        <f>_xll.qlAbcdMathFunctionValue(AE$1,($T5-evaluationDate)/365)</f>
        <v>1.2405795738508506E-3</v>
      </c>
    </row>
    <row r="6" spans="1:31">
      <c r="A6" s="223"/>
      <c r="B6" s="220" t="s">
        <v>139</v>
      </c>
      <c r="C6" s="74">
        <f t="array" ref="C6:C9">_xll.qlTenorBasisInstCoefficients('6MContinuousBasisBootstrap'!ContTenorBasis6M,_xll.ohTrigger(trigger,CalibrationTrigger,'6MContinuousBasisBootstrap'!$AF$25:$AF$28))</f>
        <v>1.9143982116538723E-3</v>
      </c>
      <c r="D6" s="74">
        <f t="array" ref="D6:D9">_xll.qlTenorBasisCoefficients('6MContinuousBasisBootstrap'!ContTenorBasis6M,"ohTrigger(trigger;CalibrationTrigger;'6MContinuous")</f>
        <v>5.4573671172839866E-4</v>
      </c>
      <c r="E6" s="223"/>
      <c r="S6" s="64" t="s">
        <v>124</v>
      </c>
      <c r="T6" s="146">
        <f>_xll.qlCalendarAdvance(Calendar,T5,S6,,,trigger)</f>
        <v>42431</v>
      </c>
      <c r="U6" s="78">
        <f>_xll.qlAbcdMathFunctionValue(U$1,($T6-evaluationDate)/365)</f>
        <v>1.8460600907746567E-3</v>
      </c>
      <c r="V6" s="78">
        <f>_xll.qlAbcdMathFunctionValue(V$1,($T6-evaluationDate)/365)</f>
        <v>2.4378534657031395E-3</v>
      </c>
      <c r="W6" s="78" t="e">
        <f>_xll.qlAbcdMathFunctionValue(W$1,($T6-evaluationDate)/365)</f>
        <v>#VALUE!</v>
      </c>
      <c r="X6" s="78" t="e">
        <f>_xll.qlAbcdMathFunctionValue(X$1,($T6-evaluationDate)/365)</f>
        <v>#VALUE!</v>
      </c>
      <c r="Y6" s="78">
        <f>_xll.qlAbcdMathFunctionValue(Y$1,($T6-evaluationDate)/365)</f>
        <v>1.8143115543589974E-3</v>
      </c>
      <c r="Z6" s="78">
        <f>_xll.qlAbcdMathFunctionValue(Z$1,($T6-evaluationDate)/365)</f>
        <v>1.595105509497834E-3</v>
      </c>
      <c r="AA6" s="78">
        <f>_xll.qlAbcdMathFunctionValue(AA$1,($T6-evaluationDate)/365)</f>
        <v>0.21876963583012873</v>
      </c>
      <c r="AB6" s="78">
        <f>_xll.qlAbcdMathFunctionValue(AB$1,($T6-evaluationDate)/365)</f>
        <v>0.21874576470467028</v>
      </c>
      <c r="AD6" s="78">
        <f>_xll.qlAbcdMathFunctionValue(AD$1,($T6-evaluationDate)/365)</f>
        <v>1.2532135122918389E-3</v>
      </c>
      <c r="AE6" s="78">
        <f>_xll.qlAbcdMathFunctionValue(AE$1,($T6-evaluationDate)/365)</f>
        <v>1.2413261884307151E-3</v>
      </c>
    </row>
    <row r="7" spans="1:31">
      <c r="A7" s="223"/>
      <c r="B7" s="221" t="s">
        <v>140</v>
      </c>
      <c r="C7" s="87">
        <v>1.0176443986617981E-3</v>
      </c>
      <c r="D7" s="87">
        <v>1.5839207807397824E-3</v>
      </c>
      <c r="E7" s="223"/>
      <c r="S7" s="64" t="s">
        <v>124</v>
      </c>
      <c r="T7" s="146">
        <f>_xll.qlCalendarAdvance(Calendar,T6,S7,,,trigger)</f>
        <v>42432</v>
      </c>
      <c r="U7" s="78">
        <f>_xll.qlAbcdMathFunctionValue(U$1,($T7-evaluationDate)/365)</f>
        <v>1.8459784889047139E-3</v>
      </c>
      <c r="V7" s="78">
        <f>_xll.qlAbcdMathFunctionValue(V$1,($T7-evaluationDate)/365)</f>
        <v>2.4394835716129819E-3</v>
      </c>
      <c r="W7" s="78" t="e">
        <f>_xll.qlAbcdMathFunctionValue(W$1,($T7-evaluationDate)/365)</f>
        <v>#VALUE!</v>
      </c>
      <c r="X7" s="78" t="e">
        <f>_xll.qlAbcdMathFunctionValue(X$1,($T7-evaluationDate)/365)</f>
        <v>#VALUE!</v>
      </c>
      <c r="Y7" s="78">
        <f>_xll.qlAbcdMathFunctionValue(Y$1,($T7-evaluationDate)/365)</f>
        <v>1.8153674666957155E-3</v>
      </c>
      <c r="Z7" s="78">
        <f>_xll.qlAbcdMathFunctionValue(Z$1,($T7-evaluationDate)/365)</f>
        <v>1.5965492584904695E-3</v>
      </c>
      <c r="AA7" s="78">
        <f>_xll.qlAbcdMathFunctionValue(AA$1,($T7-evaluationDate)/365)</f>
        <v>0.21877109335025718</v>
      </c>
      <c r="AB7" s="78">
        <f>_xll.qlAbcdMathFunctionValue(AB$1,($T7-evaluationDate)/365)</f>
        <v>0.21874726082047799</v>
      </c>
      <c r="AD7" s="78">
        <f>_xll.qlAbcdMathFunctionValue(AD$1,($T7-evaluationDate)/365)</f>
        <v>1.2539391329479648E-3</v>
      </c>
      <c r="AE7" s="78">
        <f>_xll.qlAbcdMathFunctionValue(AE$1,($T7-evaluationDate)/365)</f>
        <v>1.2420715705466568E-3</v>
      </c>
    </row>
    <row r="8" spans="1:31">
      <c r="A8" s="223"/>
      <c r="B8" s="221" t="s">
        <v>141</v>
      </c>
      <c r="C8" s="229">
        <v>0.21701790353582137</v>
      </c>
      <c r="D8" s="229">
        <v>2.7935677898008802</v>
      </c>
      <c r="E8" s="223"/>
      <c r="S8" s="64" t="s">
        <v>124</v>
      </c>
      <c r="T8" s="146">
        <f>_xll.qlCalendarAdvance(Calendar,T7,S8,,,trigger)</f>
        <v>42433</v>
      </c>
      <c r="U8" s="78">
        <f>_xll.qlAbcdMathFunctionValue(U$1,($T8-evaluationDate)/365)</f>
        <v>1.8458663881186044E-3</v>
      </c>
      <c r="V8" s="78">
        <f>_xll.qlAbcdMathFunctionValue(V$1,($T8-evaluationDate)/365)</f>
        <v>2.4411110592562901E-3</v>
      </c>
      <c r="W8" s="78" t="e">
        <f>_xll.qlAbcdMathFunctionValue(W$1,($T8-evaluationDate)/365)</f>
        <v>#VALUE!</v>
      </c>
      <c r="X8" s="78" t="e">
        <f>_xll.qlAbcdMathFunctionValue(X$1,($T8-evaluationDate)/365)</f>
        <v>#VALUE!</v>
      </c>
      <c r="Y8" s="78">
        <f>_xll.qlAbcdMathFunctionValue(Y$1,($T8-evaluationDate)/365)</f>
        <v>1.8164214206399837E-3</v>
      </c>
      <c r="Z8" s="78">
        <f>_xll.qlAbcdMathFunctionValue(Z$1,($T8-evaluationDate)/365)</f>
        <v>1.5979906528802309E-3</v>
      </c>
      <c r="AA8" s="78">
        <f>_xll.qlAbcdMathFunctionValue(AA$1,($T8-evaluationDate)/365)</f>
        <v>0.21877254850478148</v>
      </c>
      <c r="AB8" s="78">
        <f>_xll.qlAbcdMathFunctionValue(AB$1,($T8-evaluationDate)/365)</f>
        <v>0.21874875453323328</v>
      </c>
      <c r="AD8" s="78">
        <f>_xll.qlAbcdMathFunctionValue(AD$1,($T8-evaluationDate)/365)</f>
        <v>1.2546635428376501E-3</v>
      </c>
      <c r="AE8" s="78">
        <f>_xll.qlAbcdMathFunctionValue(AE$1,($T8-evaluationDate)/365)</f>
        <v>1.2428157214704233E-3</v>
      </c>
    </row>
    <row r="9" spans="1:31">
      <c r="A9" s="223"/>
      <c r="B9" s="221" t="s">
        <v>142</v>
      </c>
      <c r="C9" s="82">
        <v>5.1197098770018904E-4</v>
      </c>
      <c r="D9" s="82">
        <v>1.2999999999999999E-3</v>
      </c>
      <c r="E9" s="223"/>
      <c r="S9" s="64" t="s">
        <v>124</v>
      </c>
      <c r="T9" s="146">
        <f>_xll.qlCalendarAdvance(Calendar,T8,S9,,,trigger)</f>
        <v>42436</v>
      </c>
      <c r="U9" s="78">
        <f>_xll.qlAbcdMathFunctionValue(U$1,($T9-evaluationDate)/365)</f>
        <v>1.8453517635149833E-3</v>
      </c>
      <c r="V9" s="78">
        <f>_xll.qlAbcdMathFunctionValue(V$1,($T9-evaluationDate)/365)</f>
        <v>2.4459778379429271E-3</v>
      </c>
      <c r="W9" s="78" t="e">
        <f>_xll.qlAbcdMathFunctionValue(W$1,($T9-evaluationDate)/365)</f>
        <v>#VALUE!</v>
      </c>
      <c r="X9" s="78" t="e">
        <f>_xll.qlAbcdMathFunctionValue(X$1,($T9-evaluationDate)/365)</f>
        <v>#VALUE!</v>
      </c>
      <c r="Y9" s="78">
        <f>_xll.qlAbcdMathFunctionValue(Y$1,($T9-evaluationDate)/365)</f>
        <v>1.8195715523114911E-3</v>
      </c>
      <c r="Z9" s="78">
        <f>_xll.qlAbcdMathFunctionValue(Z$1,($T9-evaluationDate)/365)</f>
        <v>1.6023007320437226E-3</v>
      </c>
      <c r="AA9" s="78">
        <f>_xll.qlAbcdMathFunctionValue(AA$1,($T9-evaluationDate)/365)</f>
        <v>0.21877689979769238</v>
      </c>
      <c r="AB9" s="78">
        <f>_xll.qlAbcdMathFunctionValue(AB$1,($T9-evaluationDate)/365)</f>
        <v>0.21875322127645638</v>
      </c>
      <c r="AD9" s="78">
        <f>_xll.qlAbcdMathFunctionValue(AD$1,($T9-evaluationDate)/365)</f>
        <v>1.2568295204282637E-3</v>
      </c>
      <c r="AE9" s="78">
        <f>_xll.qlAbcdMathFunctionValue(AE$1,($T9-evaluationDate)/365)</f>
        <v>1.245040799789307E-3</v>
      </c>
    </row>
    <row r="10" spans="1:31">
      <c r="A10" s="223"/>
      <c r="B10" s="224" t="s">
        <v>178</v>
      </c>
      <c r="C10" s="222">
        <f>C6+C9</f>
        <v>2.4263691993540613E-3</v>
      </c>
      <c r="D10" s="222">
        <f>$D$6+$D$9</f>
        <v>1.8457367117283986E-3</v>
      </c>
      <c r="E10" s="223"/>
      <c r="S10" s="64" t="s">
        <v>124</v>
      </c>
      <c r="T10" s="146">
        <f>_xll.qlCalendarAdvance(Calendar,T9,S10,,,trigger)</f>
        <v>42437</v>
      </c>
      <c r="U10" s="78">
        <f>_xll.qlAbcdMathFunctionValue(U$1,($T10-evaluationDate)/365)</f>
        <v>1.8451223115791323E-3</v>
      </c>
      <c r="V10" s="78">
        <f>_xll.qlAbcdMathFunctionValue(V$1,($T10-evaluationDate)/365)</f>
        <v>2.4475948778655702E-3</v>
      </c>
      <c r="W10" s="78" t="e">
        <f>_xll.qlAbcdMathFunctionValue(W$1,($T10-evaluationDate)/365)</f>
        <v>#VALUE!</v>
      </c>
      <c r="X10" s="78" t="e">
        <f>_xll.qlAbcdMathFunctionValue(X$1,($T10-evaluationDate)/365)</f>
        <v>#VALUE!</v>
      </c>
      <c r="Y10" s="78">
        <f>_xll.qlAbcdMathFunctionValue(Y$1,($T10-evaluationDate)/365)</f>
        <v>1.8206176928706116E-3</v>
      </c>
      <c r="Z10" s="78">
        <f>_xll.qlAbcdMathFunctionValue(Z$1,($T10-evaluationDate)/365)</f>
        <v>1.6037327316233366E-3</v>
      </c>
      <c r="AA10" s="78">
        <f>_xll.qlAbcdMathFunctionValue(AA$1,($T10-evaluationDate)/365)</f>
        <v>0.21877834551275357</v>
      </c>
      <c r="AB10" s="78">
        <f>_xll.qlAbcdMathFunctionValue(AB$1,($T10-evaluationDate)/365)</f>
        <v>0.21875470540026412</v>
      </c>
      <c r="AD10" s="78">
        <f>_xll.qlAbcdMathFunctionValue(AD$1,($T10-evaluationDate)/365)</f>
        <v>1.2575490997668551E-3</v>
      </c>
      <c r="AE10" s="78">
        <f>_xll.qlAbcdMathFunctionValue(AE$1,($T10-evaluationDate)/365)</f>
        <v>1.2457800386394015E-3</v>
      </c>
    </row>
    <row r="11" spans="1:31">
      <c r="A11" s="223"/>
      <c r="B11" s="275" t="s">
        <v>180</v>
      </c>
      <c r="C11" s="276">
        <f>SettlementDate+_xll.qlAbcdMathFunctionMaximumLocation(V1)*365</f>
        <v>43421.248888505856</v>
      </c>
      <c r="D11" s="276">
        <f>SettlementDate+_xll.qlAbcdMathFunctionMaximumLocation(U1)*365</f>
        <v>42430.897276989796</v>
      </c>
      <c r="E11" s="223"/>
      <c r="S11" s="64" t="s">
        <v>124</v>
      </c>
      <c r="T11" s="146">
        <f>_xll.qlCalendarAdvance(Calendar,T10,S11,,,trigger)</f>
        <v>42438</v>
      </c>
      <c r="U11" s="78">
        <f>_xll.qlAbcdMathFunctionValue(U$1,($T11-evaluationDate)/365)</f>
        <v>1.8448646564381086E-3</v>
      </c>
      <c r="V11" s="78">
        <f>_xll.qlAbcdMathFunctionValue(V$1,($T11-evaluationDate)/365)</f>
        <v>2.4492093121839744E-3</v>
      </c>
      <c r="W11" s="78" t="e">
        <f>_xll.qlAbcdMathFunctionValue(W$1,($T11-evaluationDate)/365)</f>
        <v>#VALUE!</v>
      </c>
      <c r="X11" s="78" t="e">
        <f>_xll.qlAbcdMathFunctionValue(X$1,($T11-evaluationDate)/365)</f>
        <v>#VALUE!</v>
      </c>
      <c r="Y11" s="78">
        <f>_xll.qlAbcdMathFunctionValue(Y$1,($T11-evaluationDate)/365)</f>
        <v>1.8216618851208642E-3</v>
      </c>
      <c r="Z11" s="78">
        <f>_xll.qlAbcdMathFunctionValue(Z$1,($T11-evaluationDate)/365)</f>
        <v>1.6051623883906524E-3</v>
      </c>
      <c r="AA11" s="78">
        <f>_xll.qlAbcdMathFunctionValue(AA$1,($T11-evaluationDate)/365)</f>
        <v>0.21877978887367791</v>
      </c>
      <c r="AB11" s="78">
        <f>_xll.qlAbcdMathFunctionValue(AB$1,($T11-evaluationDate)/365)</f>
        <v>0.21875618713264097</v>
      </c>
      <c r="AD11" s="78">
        <f>_xll.qlAbcdMathFunctionValue(AD$1,($T11-evaluationDate)/365)</f>
        <v>1.2582674745908102E-3</v>
      </c>
      <c r="AE11" s="78">
        <f>_xll.qlAbcdMathFunctionValue(AE$1,($T11-evaluationDate)/365)</f>
        <v>1.2465180526392316E-3</v>
      </c>
    </row>
    <row r="12" spans="1:31">
      <c r="A12" s="223"/>
      <c r="B12" s="225" t="s">
        <v>256</v>
      </c>
      <c r="C12" s="264">
        <f>C6/C7</f>
        <v>1.8812054723352332</v>
      </c>
      <c r="D12" s="264">
        <f>D6/D7</f>
        <v>0.34454798394242175</v>
      </c>
      <c r="E12" s="223"/>
      <c r="S12" s="64" t="s">
        <v>124</v>
      </c>
      <c r="T12" s="146">
        <f>_xll.qlCalendarAdvance(Calendar,T11,S12,,,trigger)</f>
        <v>42439</v>
      </c>
      <c r="U12" s="78">
        <f>_xll.qlAbcdMathFunctionValue(U$1,($T12-evaluationDate)/365)</f>
        <v>1.844579241495092E-3</v>
      </c>
      <c r="V12" s="78">
        <f>_xll.qlAbcdMathFunctionValue(V$1,($T12-evaluationDate)/365)</f>
        <v>2.4508211434243403E-3</v>
      </c>
      <c r="W12" s="78" t="e">
        <f>_xll.qlAbcdMathFunctionValue(W$1,($T12-evaluationDate)/365)</f>
        <v>#VALUE!</v>
      </c>
      <c r="X12" s="78" t="e">
        <f>_xll.qlAbcdMathFunctionValue(X$1,($T12-evaluationDate)/365)</f>
        <v>#VALUE!</v>
      </c>
      <c r="Y12" s="78">
        <f>_xll.qlAbcdMathFunctionValue(Y$1,($T12-evaluationDate)/365)</f>
        <v>1.8227041310737236E-3</v>
      </c>
      <c r="Z12" s="78">
        <f>_xll.qlAbcdMathFunctionValue(Z$1,($T12-evaluationDate)/365)</f>
        <v>1.606589704697731E-3</v>
      </c>
      <c r="AA12" s="78">
        <f>_xll.qlAbcdMathFunctionValue(AA$1,($T12-evaluationDate)/365)</f>
        <v>0.2187812298827532</v>
      </c>
      <c r="AB12" s="78">
        <f>_xll.qlAbcdMathFunctionValue(AB$1,($T12-evaluationDate)/365)</f>
        <v>0.21875766647590542</v>
      </c>
      <c r="AD12" s="78">
        <f>_xll.qlAbcdMathFunctionValue(AD$1,($T12-evaluationDate)/365)</f>
        <v>1.2589846461471749E-3</v>
      </c>
      <c r="AE12" s="78">
        <f>_xll.qlAbcdMathFunctionValue(AE$1,($T12-evaluationDate)/365)</f>
        <v>1.2472548430538201E-3</v>
      </c>
    </row>
    <row r="13" spans="1:31">
      <c r="A13" s="223"/>
      <c r="B13" s="225" t="s">
        <v>257</v>
      </c>
      <c r="C13" s="264">
        <f>1/C8</f>
        <v>4.6079147559129296</v>
      </c>
      <c r="D13" s="264">
        <f>1/D8</f>
        <v>0.35796518117474357</v>
      </c>
      <c r="E13" s="223"/>
      <c r="S13" s="64" t="s">
        <v>124</v>
      </c>
      <c r="T13" s="146">
        <f>_xll.qlCalendarAdvance(Calendar,T12,S13,,,trigger)</f>
        <v>42440</v>
      </c>
      <c r="U13" s="78">
        <f>_xll.qlAbcdMathFunctionValue(U$1,($T13-evaluationDate)/365)</f>
        <v>1.8442665050313919E-3</v>
      </c>
      <c r="V13" s="78">
        <f>_xll.qlAbcdMathFunctionValue(V$1,($T13-evaluationDate)/365)</f>
        <v>2.4524303741107856E-3</v>
      </c>
      <c r="W13" s="78" t="e">
        <f>_xll.qlAbcdMathFunctionValue(W$1,($T13-evaluationDate)/365)</f>
        <v>#VALUE!</v>
      </c>
      <c r="X13" s="78" t="e">
        <f>_xll.qlAbcdMathFunctionValue(X$1,($T13-evaluationDate)/365)</f>
        <v>#VALUE!</v>
      </c>
      <c r="Y13" s="78">
        <f>_xll.qlAbcdMathFunctionValue(Y$1,($T13-evaluationDate)/365)</f>
        <v>1.8237444327389206E-3</v>
      </c>
      <c r="Z13" s="78">
        <f>_xll.qlAbcdMathFunctionValue(Z$1,($T13-evaluationDate)/365)</f>
        <v>1.6080146828946185E-3</v>
      </c>
      <c r="AA13" s="78">
        <f>_xll.qlAbcdMathFunctionValue(AA$1,($T13-evaluationDate)/365)</f>
        <v>0.21878266854226533</v>
      </c>
      <c r="AB13" s="78">
        <f>_xll.qlAbcdMathFunctionValue(AB$1,($T13-evaluationDate)/365)</f>
        <v>0.21875914343237415</v>
      </c>
      <c r="AD13" s="78">
        <f>_xll.qlAbcdMathFunctionValue(AD$1,($T13-evaluationDate)/365)</f>
        <v>1.2597006156818925E-3</v>
      </c>
      <c r="AE13" s="78">
        <f>_xll.qlAbcdMathFunctionValue(AE$1,($T13-evaluationDate)/365)</f>
        <v>1.247990411147073E-3</v>
      </c>
    </row>
    <row r="14" spans="1:31">
      <c r="A14" s="223"/>
      <c r="B14" s="225" t="s">
        <v>258</v>
      </c>
      <c r="C14" s="264">
        <f>C13-C12</f>
        <v>2.7267092835776965</v>
      </c>
      <c r="D14" s="264">
        <f>D13-D12</f>
        <v>1.341719723232182E-2</v>
      </c>
      <c r="E14" s="223"/>
      <c r="S14" s="64" t="s">
        <v>124</v>
      </c>
      <c r="T14" s="146">
        <f>_xll.qlCalendarAdvance(Calendar,T13,S14,,,trigger)</f>
        <v>42443</v>
      </c>
      <c r="U14" s="78">
        <f>_xll.qlAbcdMathFunctionValue(U$1,($T14-evaluationDate)/365)</f>
        <v>1.8431686735965894E-3</v>
      </c>
      <c r="V14" s="78">
        <f>_xll.qlAbcdMathFunctionValue(V$1,($T14-evaluationDate)/365)</f>
        <v>2.4572424880565684E-3</v>
      </c>
      <c r="W14" s="78" t="e">
        <f>_xll.qlAbcdMathFunctionValue(W$1,($T14-evaluationDate)/365)</f>
        <v>#VALUE!</v>
      </c>
      <c r="X14" s="78" t="e">
        <f>_xll.qlAbcdMathFunctionValue(X$1,($T14-evaluationDate)/365)</f>
        <v>#VALUE!</v>
      </c>
      <c r="Y14" s="78">
        <f>_xll.qlAbcdMathFunctionValue(Y$1,($T14-evaluationDate)/365)</f>
        <v>1.8268536920797193E-3</v>
      </c>
      <c r="Z14" s="78">
        <f>_xll.qlAbcdMathFunctionValue(Z$1,($T14-evaluationDate)/365)</f>
        <v>1.6122756122944181E-3</v>
      </c>
      <c r="AA14" s="78">
        <f>_xll.qlAbcdMathFunctionValue(AA$1,($T14-evaluationDate)/365)</f>
        <v>0.21878697044625348</v>
      </c>
      <c r="AB14" s="78">
        <f>_xll.qlAbcdMathFunctionValue(AB$1,($T14-evaluationDate)/365)</f>
        <v>0.21876356000414371</v>
      </c>
      <c r="AD14" s="78">
        <f>_xll.qlAbcdMathFunctionValue(AD$1,($T14-evaluationDate)/365)</f>
        <v>1.2618413245990702E-3</v>
      </c>
      <c r="AE14" s="78">
        <f>_xll.qlAbcdMathFunctionValue(AE$1,($T14-evaluationDate)/365)</f>
        <v>1.2501897941211296E-3</v>
      </c>
    </row>
    <row r="15" spans="1:31">
      <c r="A15" s="223"/>
      <c r="B15" s="226" t="s">
        <v>259</v>
      </c>
      <c r="C15" s="277">
        <f>(C11-evaluationDate)/365</f>
        <v>2.732188735632481</v>
      </c>
      <c r="D15" s="277">
        <f>(D11-evaluationDate)/365</f>
        <v>1.8896649287110961E-2</v>
      </c>
      <c r="E15" s="223"/>
      <c r="S15" s="64" t="s">
        <v>124</v>
      </c>
      <c r="T15" s="146">
        <f>_xll.qlCalendarAdvance(Calendar,T14,S15,,,trigger)</f>
        <v>42444</v>
      </c>
      <c r="U15" s="78">
        <f>_xll.qlAbcdMathFunctionValue(U$1,($T15-evaluationDate)/365)</f>
        <v>1.8427509332467988E-3</v>
      </c>
      <c r="V15" s="78">
        <f>_xll.qlAbcdMathFunctionValue(V$1,($T15-evaluationDate)/365)</f>
        <v>2.4588413417269126E-3</v>
      </c>
      <c r="W15" s="78" t="e">
        <f>_xll.qlAbcdMathFunctionValue(W$1,($T15-evaluationDate)/365)</f>
        <v>#VALUE!</v>
      </c>
      <c r="X15" s="78" t="e">
        <f>_xll.qlAbcdMathFunctionValue(X$1,($T15-evaluationDate)/365)</f>
        <v>#VALUE!</v>
      </c>
      <c r="Y15" s="78">
        <f>_xll.qlAbcdMathFunctionValue(Y$1,($T15-evaluationDate)/365)</f>
        <v>1.8278862366567479E-3</v>
      </c>
      <c r="Z15" s="78">
        <f>_xll.qlAbcdMathFunctionValue(Z$1,($T15-evaluationDate)/365)</f>
        <v>1.6136912615107757E-3</v>
      </c>
      <c r="AA15" s="78">
        <f>_xll.qlAbcdMathFunctionValue(AA$1,($T15-evaluationDate)/365)</f>
        <v>0.21878839973033429</v>
      </c>
      <c r="AB15" s="78">
        <f>_xll.qlAbcdMathFunctionValue(AB$1,($T15-evaluationDate)/365)</f>
        <v>0.21876502743655774</v>
      </c>
      <c r="AD15" s="78">
        <f>_xll.qlAbcdMathFunctionValue(AD$1,($T15-evaluationDate)/365)</f>
        <v>1.2625524984846051E-3</v>
      </c>
      <c r="AE15" s="78">
        <f>_xll.qlAbcdMathFunctionValue(AE$1,($T15-evaluationDate)/365)</f>
        <v>1.2509204855457767E-3</v>
      </c>
    </row>
    <row r="16" spans="1:31">
      <c r="A16" s="223"/>
      <c r="B16" s="226" t="s">
        <v>179</v>
      </c>
      <c r="C16" s="82">
        <f>_xll.qlAbcdMathFunctionMaximumValue(V1)</f>
        <v>3.1068015879769447E-3</v>
      </c>
      <c r="D16" s="82">
        <f>_xll.qlAbcdMathFunctionMaximumValue(U1)</f>
        <v>1.8461300599127537E-3</v>
      </c>
      <c r="E16" s="223"/>
      <c r="S16" s="64" t="s">
        <v>124</v>
      </c>
      <c r="T16" s="146">
        <f>_xll.qlCalendarAdvance(Calendar,T15,S16,,,trigger)</f>
        <v>42445</v>
      </c>
      <c r="U16" s="78">
        <f>_xll.qlAbcdMathFunctionValue(U$1,($T16-evaluationDate)/365)</f>
        <v>1.8423079877688355E-3</v>
      </c>
      <c r="V16" s="78">
        <f>_xll.qlAbcdMathFunctionValue(V$1,($T16-evaluationDate)/365)</f>
        <v>2.4604376074327423E-3</v>
      </c>
      <c r="W16" s="78" t="e">
        <f>_xll.qlAbcdMathFunctionValue(W$1,($T16-evaluationDate)/365)</f>
        <v>#VALUE!</v>
      </c>
      <c r="X16" s="78" t="e">
        <f>_xll.qlAbcdMathFunctionValue(X$1,($T16-evaluationDate)/365)</f>
        <v>#VALUE!</v>
      </c>
      <c r="Y16" s="78">
        <f>_xll.qlAbcdMathFunctionValue(Y$1,($T16-evaluationDate)/365)</f>
        <v>1.82891684696866E-3</v>
      </c>
      <c r="Z16" s="78">
        <f>_xll.qlAbcdMathFunctionValue(Z$1,($T16-evaluationDate)/365)</f>
        <v>1.6151045843370141E-3</v>
      </c>
      <c r="AA16" s="78">
        <f>_xll.qlAbcdMathFunctionValue(AA$1,($T16-evaluationDate)/365)</f>
        <v>0.21878982667625316</v>
      </c>
      <c r="AB16" s="78">
        <f>_xll.qlAbcdMathFunctionValue(AB$1,($T16-evaluationDate)/365)</f>
        <v>0.21876649249373065</v>
      </c>
      <c r="AD16" s="78">
        <f>_xll.qlAbcdMathFunctionValue(AD$1,($T16-evaluationDate)/365)</f>
        <v>1.2632624765616972E-3</v>
      </c>
      <c r="AE16" s="78">
        <f>_xll.qlAbcdMathFunctionValue(AE$1,($T16-evaluationDate)/365)</f>
        <v>1.2516499609518854E-3</v>
      </c>
    </row>
    <row r="17" spans="1:31">
      <c r="A17" s="223"/>
      <c r="B17" s="223"/>
      <c r="C17" s="223"/>
      <c r="D17" s="223"/>
      <c r="E17" s="223"/>
      <c r="S17" s="64" t="s">
        <v>124</v>
      </c>
      <c r="T17" s="146">
        <f>_xll.qlCalendarAdvance(Calendar,T16,S17,,,trigger)</f>
        <v>42446</v>
      </c>
      <c r="U17" s="78">
        <f>_xll.qlAbcdMathFunctionValue(U$1,($T17-evaluationDate)/365)</f>
        <v>1.8418402457942983E-3</v>
      </c>
      <c r="V17" s="78">
        <f>_xll.qlAbcdMathFunctionValue(V$1,($T17-evaluationDate)/365)</f>
        <v>2.4620312876857129E-3</v>
      </c>
      <c r="W17" s="78" t="e">
        <f>_xll.qlAbcdMathFunctionValue(W$1,($T17-evaluationDate)/365)</f>
        <v>#VALUE!</v>
      </c>
      <c r="X17" s="78" t="e">
        <f>_xll.qlAbcdMathFunctionValue(X$1,($T17-evaluationDate)/365)</f>
        <v>#VALUE!</v>
      </c>
      <c r="Y17" s="78">
        <f>_xll.qlAbcdMathFunctionValue(Y$1,($T17-evaluationDate)/365)</f>
        <v>1.8299455250147516E-3</v>
      </c>
      <c r="Z17" s="78">
        <f>_xll.qlAbcdMathFunctionValue(Z$1,($T17-evaluationDate)/365)</f>
        <v>1.6165155831111286E-3</v>
      </c>
      <c r="AA17" s="78">
        <f>_xll.qlAbcdMathFunctionValue(AA$1,($T17-evaluationDate)/365)</f>
        <v>0.21879125128628471</v>
      </c>
      <c r="AB17" s="78">
        <f>_xll.qlAbcdMathFunctionValue(AB$1,($T17-evaluationDate)/365)</f>
        <v>0.2187679551779676</v>
      </c>
      <c r="AD17" s="78">
        <f>_xll.qlAbcdMathFunctionValue(AD$1,($T17-evaluationDate)/365)</f>
        <v>1.2639712600696919E-3</v>
      </c>
      <c r="AE17" s="78">
        <f>_xll.qlAbcdMathFunctionValue(AE$1,($T17-evaluationDate)/365)</f>
        <v>1.2523782215966746E-3</v>
      </c>
    </row>
    <row r="18" spans="1:31">
      <c r="A18" s="223"/>
      <c r="B18" s="228" t="s">
        <v>260</v>
      </c>
      <c r="C18" s="108" t="s">
        <v>138</v>
      </c>
      <c r="D18" s="109"/>
      <c r="E18" s="223"/>
      <c r="S18" s="64" t="s">
        <v>124</v>
      </c>
      <c r="T18" s="146">
        <f>_xll.qlCalendarAdvance(Calendar,T17,S18,,,trigger)</f>
        <v>42447</v>
      </c>
      <c r="U18" s="78">
        <f>_xll.qlAbcdMathFunctionValue(U$1,($T18-evaluationDate)/365)</f>
        <v>1.8413481111888581E-3</v>
      </c>
      <c r="V18" s="78">
        <f>_xll.qlAbcdMathFunctionValue(V$1,($T18-evaluationDate)/365)</f>
        <v>2.4636223849954088E-3</v>
      </c>
      <c r="W18" s="78" t="e">
        <f>_xll.qlAbcdMathFunctionValue(W$1,($T18-evaluationDate)/365)</f>
        <v>#VALUE!</v>
      </c>
      <c r="X18" s="78" t="e">
        <f>_xll.qlAbcdMathFunctionValue(X$1,($T18-evaluationDate)/365)</f>
        <v>#VALUE!</v>
      </c>
      <c r="Y18" s="78">
        <f>_xll.qlAbcdMathFunctionValue(Y$1,($T18-evaluationDate)/365)</f>
        <v>1.830972272792586E-3</v>
      </c>
      <c r="Z18" s="78">
        <f>_xll.qlAbcdMathFunctionValue(Z$1,($T18-evaluationDate)/365)</f>
        <v>1.6179242601691082E-3</v>
      </c>
      <c r="AA18" s="78">
        <f>_xll.qlAbcdMathFunctionValue(AA$1,($T18-evaluationDate)/365)</f>
        <v>0.21879267356270168</v>
      </c>
      <c r="AB18" s="78">
        <f>_xll.qlAbcdMathFunctionValue(AB$1,($T18-evaluationDate)/365)</f>
        <v>0.21876941549157192</v>
      </c>
      <c r="AD18" s="78">
        <f>_xll.qlAbcdMathFunctionValue(AD$1,($T18-evaluationDate)/365)</f>
        <v>1.2646788502468369E-3</v>
      </c>
      <c r="AE18" s="78">
        <f>_xll.qlAbcdMathFunctionValue(AE$1,($T18-evaluationDate)/365)</f>
        <v>1.2531052687362529E-3</v>
      </c>
    </row>
    <row r="19" spans="1:31">
      <c r="A19" s="223"/>
      <c r="B19" s="227" t="s">
        <v>185</v>
      </c>
      <c r="C19" s="110" t="s">
        <v>182</v>
      </c>
      <c r="D19" s="110" t="s">
        <v>181</v>
      </c>
      <c r="E19" s="223"/>
      <c r="S19" s="64" t="s">
        <v>124</v>
      </c>
      <c r="T19" s="146">
        <f>_xll.qlCalendarAdvance(Calendar,T18,S19,,,trigger)</f>
        <v>42450</v>
      </c>
      <c r="U19" s="78">
        <f>_xll.qlAbcdMathFunctionValue(U$1,($T19-evaluationDate)/365)</f>
        <v>1.8397293197789449E-3</v>
      </c>
      <c r="V19" s="78">
        <f>_xll.qlAbcdMathFunctionValue(V$1,($T19-evaluationDate)/365)</f>
        <v>2.4683802043296513E-3</v>
      </c>
      <c r="W19" s="78" t="e">
        <f>_xll.qlAbcdMathFunctionValue(W$1,($T19-evaluationDate)/365)</f>
        <v>#VALUE!</v>
      </c>
      <c r="X19" s="78" t="e">
        <f>_xll.qlAbcdMathFunctionValue(X$1,($T19-evaluationDate)/365)</f>
        <v>#VALUE!</v>
      </c>
      <c r="Y19" s="78">
        <f>_xll.qlAbcdMathFunctionValue(Y$1,($T19-evaluationDate)/365)</f>
        <v>1.834040954466187E-3</v>
      </c>
      <c r="Z19" s="78">
        <f>_xll.qlAbcdMathFunctionValue(Z$1,($T19-evaluationDate)/365)</f>
        <v>1.6221363843761287E-3</v>
      </c>
      <c r="AA19" s="78">
        <f>_xll.qlAbcdMathFunctionValue(AA$1,($T19-evaluationDate)/365)</f>
        <v>0.21879692641296411</v>
      </c>
      <c r="AB19" s="78">
        <f>_xll.qlAbcdMathFunctionValue(AB$1,($T19-evaluationDate)/365)</f>
        <v>0.21877378223159366</v>
      </c>
      <c r="AD19" s="78">
        <f>_xll.qlAbcdMathFunctionValue(AD$1,($T19-evaluationDate)/365)</f>
        <v>1.2667944731592292E-3</v>
      </c>
      <c r="AE19" s="78">
        <f>_xll.qlAbcdMathFunctionValue(AE$1,($T19-evaluationDate)/365)</f>
        <v>1.2552791416681574E-3</v>
      </c>
    </row>
    <row r="20" spans="1:31">
      <c r="A20" s="223"/>
      <c r="B20" s="220" t="s">
        <v>139</v>
      </c>
      <c r="C20" s="74" t="e">
        <f t="array" ref="C20:C23">_xll.qlTenorBasisInstCoefficients(Relative_from_6M_Abs!C12,_xll.ohTrigger(trigger,CalibrationTrigger,'6MContinuousBasisBootstrap'!$AF$25:$AF$28))</f>
        <v>#VALUE!</v>
      </c>
      <c r="D20" s="74" t="e">
        <f t="array" ref="D20:D23">_xll.qlTenorBasisCoefficients(Relative_from_6M_Abs!C12,"ohTrigger(trigger;CalibrationTrigger;'3MContinuous")</f>
        <v>#VALUE!</v>
      </c>
      <c r="E20" s="223"/>
      <c r="S20" s="64" t="s">
        <v>124</v>
      </c>
      <c r="T20" s="146">
        <f>_xll.qlCalendarAdvance(Calendar,T19,S20,,,trigger)</f>
        <v>42451</v>
      </c>
      <c r="U20" s="78">
        <f>_xll.qlAbcdMathFunctionValue(U$1,($T20-evaluationDate)/365)</f>
        <v>1.8391435596904209E-3</v>
      </c>
      <c r="V20" s="78">
        <f>_xll.qlAbcdMathFunctionValue(V$1,($T20-evaluationDate)/365)</f>
        <v>2.4699609949207163E-3</v>
      </c>
      <c r="W20" s="78" t="e">
        <f>_xll.qlAbcdMathFunctionValue(W$1,($T20-evaluationDate)/365)</f>
        <v>#VALUE!</v>
      </c>
      <c r="X20" s="78" t="e">
        <f>_xll.qlAbcdMathFunctionValue(X$1,($T20-evaluationDate)/365)</f>
        <v>#VALUE!</v>
      </c>
      <c r="Y20" s="78">
        <f>_xll.qlAbcdMathFunctionValue(Y$1,($T20-evaluationDate)/365)</f>
        <v>1.8350600011119824E-3</v>
      </c>
      <c r="Z20" s="78">
        <f>_xll.qlAbcdMathFunctionValue(Z$1,($T20-evaluationDate)/365)</f>
        <v>1.6235357978894643E-3</v>
      </c>
      <c r="AA20" s="78">
        <f>_xll.qlAbcdMathFunctionValue(AA$1,($T20-evaluationDate)/365)</f>
        <v>0.21879833937761245</v>
      </c>
      <c r="AB20" s="78">
        <f>_xll.qlAbcdMathFunctionValue(AB$1,($T20-evaluationDate)/365)</f>
        <v>0.21877523308566255</v>
      </c>
      <c r="AD20" s="78">
        <f>_xll.qlAbcdMathFunctionValue(AD$1,($T20-evaluationDate)/365)</f>
        <v>1.26749730237356E-3</v>
      </c>
      <c r="AE20" s="78">
        <f>_xll.qlAbcdMathFunctionValue(AE$1,($T20-evaluationDate)/365)</f>
        <v>1.2560013473257841E-3</v>
      </c>
    </row>
    <row r="21" spans="1:31">
      <c r="A21" s="223"/>
      <c r="B21" s="221" t="s">
        <v>140</v>
      </c>
      <c r="C21" s="87" t="e">
        <v>#VALUE!</v>
      </c>
      <c r="D21" s="87" t="e">
        <v>#VALUE!</v>
      </c>
      <c r="E21" s="223"/>
      <c r="S21" s="64" t="s">
        <v>124</v>
      </c>
      <c r="T21" s="146">
        <f>_xll.qlCalendarAdvance(Calendar,T20,S21,,,trigger)</f>
        <v>42452</v>
      </c>
      <c r="U21" s="78">
        <f>_xll.qlAbcdMathFunctionValue(U$1,($T21-evaluationDate)/365)</f>
        <v>1.8385353565063072E-3</v>
      </c>
      <c r="V21" s="78">
        <f>_xll.qlAbcdMathFunctionValue(V$1,($T21-evaluationDate)/365)</f>
        <v>2.4715392150854109E-3</v>
      </c>
      <c r="W21" s="78" t="e">
        <f>_xll.qlAbcdMathFunctionValue(W$1,($T21-evaluationDate)/365)</f>
        <v>#VALUE!</v>
      </c>
      <c r="X21" s="78" t="e">
        <f>_xll.qlAbcdMathFunctionValue(X$1,($T21-evaluationDate)/365)</f>
        <v>#VALUE!</v>
      </c>
      <c r="Y21" s="78">
        <f>_xll.qlAbcdMathFunctionValue(Y$1,($T21-evaluationDate)/365)</f>
        <v>1.8360771274513691E-3</v>
      </c>
      <c r="Z21" s="78">
        <f>_xll.qlAbcdMathFunctionValue(Z$1,($T21-evaluationDate)/365)</f>
        <v>1.6249329013366238E-3</v>
      </c>
      <c r="AA21" s="78">
        <f>_xll.qlAbcdMathFunctionValue(AA$1,($T21-evaluationDate)/365)</f>
        <v>0.2187997500199817</v>
      </c>
      <c r="AB21" s="78">
        <f>_xll.qlAbcdMathFunctionValue(AB$1,($T21-evaluationDate)/365)</f>
        <v>0.21877668158058683</v>
      </c>
      <c r="AD21" s="78">
        <f>_xll.qlAbcdMathFunctionValue(AD$1,($T21-evaluationDate)/365)</f>
        <v>1.2681989444318662E-3</v>
      </c>
      <c r="AE21" s="78">
        <f>_xll.qlAbcdMathFunctionValue(AE$1,($T21-evaluationDate)/365)</f>
        <v>1.256722345742106E-3</v>
      </c>
    </row>
    <row r="22" spans="1:31">
      <c r="A22" s="223"/>
      <c r="B22" s="221" t="s">
        <v>141</v>
      </c>
      <c r="C22" s="229" t="e">
        <v>#VALUE!</v>
      </c>
      <c r="D22" s="229" t="e">
        <v>#VALUE!</v>
      </c>
      <c r="E22" s="223"/>
      <c r="S22" s="64" t="s">
        <v>124</v>
      </c>
      <c r="T22" s="146">
        <f>_xll.qlCalendarAdvance(Calendar,T21,S22,,,trigger)</f>
        <v>42453</v>
      </c>
      <c r="U22" s="78">
        <f>_xll.qlAbcdMathFunctionValue(U$1,($T22-evaluationDate)/365)</f>
        <v>1.8379050865077674E-3</v>
      </c>
      <c r="V22" s="78">
        <f>_xll.qlAbcdMathFunctionValue(V$1,($T22-evaluationDate)/365)</f>
        <v>2.4731148673209228E-3</v>
      </c>
      <c r="W22" s="78" t="e">
        <f>_xll.qlAbcdMathFunctionValue(W$1,($T22-evaluationDate)/365)</f>
        <v>#VALUE!</v>
      </c>
      <c r="X22" s="78" t="e">
        <f>_xll.qlAbcdMathFunctionValue(X$1,($T22-evaluationDate)/365)</f>
        <v>#VALUE!</v>
      </c>
      <c r="Y22" s="78">
        <f>_xll.qlAbcdMathFunctionValue(Y$1,($T22-evaluationDate)/365)</f>
        <v>1.8370923354715336E-3</v>
      </c>
      <c r="Z22" s="78">
        <f>_xll.qlAbcdMathFunctionValue(Z$1,($T22-evaluationDate)/365)</f>
        <v>1.626327697041611E-3</v>
      </c>
      <c r="AA22" s="78">
        <f>_xll.qlAbcdMathFunctionValue(AA$1,($T22-evaluationDate)/365)</f>
        <v>0.21880115834233335</v>
      </c>
      <c r="AB22" s="78">
        <f>_xll.qlAbcdMathFunctionValue(AB$1,($T22-evaluationDate)/365)</f>
        <v>0.21877812771865845</v>
      </c>
      <c r="AD22" s="78">
        <f>_xll.qlAbcdMathFunctionValue(AD$1,($T22-evaluationDate)/365)</f>
        <v>1.2688994005658353E-3</v>
      </c>
      <c r="AE22" s="78">
        <f>_xll.qlAbcdMathFunctionValue(AE$1,($T22-evaluationDate)/365)</f>
        <v>1.2574421381665833E-3</v>
      </c>
    </row>
    <row r="23" spans="1:31">
      <c r="A23" s="223"/>
      <c r="B23" s="221" t="s">
        <v>142</v>
      </c>
      <c r="C23" s="82" t="e">
        <v>#VALUE!</v>
      </c>
      <c r="D23" s="82" t="e">
        <v>#VALUE!</v>
      </c>
      <c r="E23" s="223"/>
      <c r="S23" s="64" t="s">
        <v>124</v>
      </c>
      <c r="T23" s="146">
        <f>_xll.qlCalendarAdvance(Calendar,T22,S23,,,trigger)</f>
        <v>42458</v>
      </c>
      <c r="U23" s="78">
        <f>_xll.qlAbcdMathFunctionValue(U$1,($T23-evaluationDate)/365)</f>
        <v>1.8344355963649328E-3</v>
      </c>
      <c r="V23" s="78">
        <f>_xll.qlAbcdMathFunctionValue(V$1,($T23-evaluationDate)/365)</f>
        <v>2.4809546968181935E-3</v>
      </c>
      <c r="W23" s="78" t="e">
        <f>_xll.qlAbcdMathFunctionValue(W$1,($T23-evaluationDate)/365)</f>
        <v>#VALUE!</v>
      </c>
      <c r="X23" s="78" t="e">
        <f>_xll.qlAbcdMathFunctionValue(X$1,($T23-evaluationDate)/365)</f>
        <v>#VALUE!</v>
      </c>
      <c r="Y23" s="78">
        <f>_xll.qlAbcdMathFunctionValue(Y$1,($T23-evaluationDate)/365)</f>
        <v>1.8421396702149088E-3</v>
      </c>
      <c r="Z23" s="78">
        <f>_xll.qlAbcdMathFunctionValue(Z$1,($T23-evaluationDate)/365)</f>
        <v>1.6332671406347346E-3</v>
      </c>
      <c r="AA23" s="78">
        <f>_xll.qlAbcdMathFunctionValue(AA$1,($T23-evaluationDate)/365)</f>
        <v>0.21880816523284904</v>
      </c>
      <c r="AB23" s="78">
        <f>_xll.qlAbcdMathFunctionValue(AB$1,($T23-evaluationDate)/365)</f>
        <v>0.21878532313631185</v>
      </c>
      <c r="AD23" s="78">
        <f>_xll.qlAbcdMathFunctionValue(AD$1,($T23-evaluationDate)/365)</f>
        <v>1.2723839354034266E-3</v>
      </c>
      <c r="AE23" s="78">
        <f>_xll.qlAbcdMathFunctionValue(AE$1,($T23-evaluationDate)/365)</f>
        <v>1.2610230540651313E-3</v>
      </c>
    </row>
    <row r="24" spans="1:31">
      <c r="A24" s="223"/>
      <c r="B24" s="224" t="s">
        <v>178</v>
      </c>
      <c r="C24" s="222" t="e">
        <f>C20+C23</f>
        <v>#VALUE!</v>
      </c>
      <c r="D24" s="222" t="e">
        <f>D20+D23</f>
        <v>#VALUE!</v>
      </c>
      <c r="E24" s="223"/>
      <c r="S24" s="64" t="s">
        <v>124</v>
      </c>
      <c r="T24" s="146">
        <f>_xll.qlCalendarAdvance(Calendar,T23,S24,,,trigger)</f>
        <v>42459</v>
      </c>
      <c r="U24" s="78">
        <f>_xll.qlAbcdMathFunctionValue(U$1,($T24-evaluationDate)/365)</f>
        <v>1.8336805823023321E-3</v>
      </c>
      <c r="V24" s="78">
        <f>_xll.qlAbcdMathFunctionValue(V$1,($T24-evaluationDate)/365)</f>
        <v>2.4825149938042896E-3</v>
      </c>
      <c r="W24" s="78" t="e">
        <f>_xll.qlAbcdMathFunctionValue(W$1,($T24-evaluationDate)/365)</f>
        <v>#VALUE!</v>
      </c>
      <c r="X24" s="78" t="e">
        <f>_xll.qlAbcdMathFunctionValue(X$1,($T24-evaluationDate)/365)</f>
        <v>#VALUE!</v>
      </c>
      <c r="Y24" s="78">
        <f>_xll.qlAbcdMathFunctionValue(Y$1,($T24-evaluationDate)/365)</f>
        <v>1.8431434099541785E-3</v>
      </c>
      <c r="Z24" s="78">
        <f>_xll.qlAbcdMathFunctionValue(Z$1,($T24-evaluationDate)/365)</f>
        <v>1.6346481385793184E-3</v>
      </c>
      <c r="AA24" s="78">
        <f>_xll.qlAbcdMathFunctionValue(AA$1,($T24-evaluationDate)/365)</f>
        <v>0.21880955968248184</v>
      </c>
      <c r="AB24" s="78">
        <f>_xll.qlAbcdMathFunctionValue(AB$1,($T24-evaluationDate)/365)</f>
        <v>0.2187867551812922</v>
      </c>
      <c r="AD24" s="78">
        <f>_xll.qlAbcdMathFunctionValue(AD$1,($T24-evaluationDate)/365)</f>
        <v>1.2730773017958221E-3</v>
      </c>
      <c r="AE24" s="78">
        <f>_xll.qlAbcdMathFunctionValue(AE$1,($T24-evaluationDate)/365)</f>
        <v>1.2617356367154036E-3</v>
      </c>
    </row>
    <row r="25" spans="1:31">
      <c r="A25" s="223"/>
      <c r="B25" s="225" t="s">
        <v>180</v>
      </c>
      <c r="C25" s="90" t="e">
        <f>SettlementDate+_xll.qlAbcdMathFunctionMaximumLocation(X1)*365</f>
        <v>#VALUE!</v>
      </c>
      <c r="D25" s="90" t="e">
        <f>SettlementDate+_xll.qlAbcdMathFunctionMaximumLocation(W1)*365</f>
        <v>#VALUE!</v>
      </c>
      <c r="E25" s="223"/>
      <c r="S25" s="64" t="s">
        <v>124</v>
      </c>
      <c r="T25" s="146">
        <f>_xll.qlCalendarAdvance(Calendar,T24,S25,,,trigger)</f>
        <v>42460</v>
      </c>
      <c r="U25" s="78">
        <f>_xll.qlAbcdMathFunctionValue(U$1,($T25-evaluationDate)/365)</f>
        <v>1.8329060137944526E-3</v>
      </c>
      <c r="V25" s="78">
        <f>_xll.qlAbcdMathFunctionValue(V$1,($T25-evaluationDate)/365)</f>
        <v>2.4840727402839157E-3</v>
      </c>
      <c r="W25" s="78" t="e">
        <f>_xll.qlAbcdMathFunctionValue(W$1,($T25-evaluationDate)/365)</f>
        <v>#VALUE!</v>
      </c>
      <c r="X25" s="78" t="e">
        <f>_xll.qlAbcdMathFunctionValue(X$1,($T25-evaluationDate)/365)</f>
        <v>#VALUE!</v>
      </c>
      <c r="Y25" s="78">
        <f>_xll.qlAbcdMathFunctionValue(Y$1,($T25-evaluationDate)/365)</f>
        <v>1.8441452452363206E-3</v>
      </c>
      <c r="Z25" s="78">
        <f>_xll.qlAbcdMathFunctionValue(Z$1,($T25-evaluationDate)/365)</f>
        <v>1.6360268449940639E-3</v>
      </c>
      <c r="AA25" s="78">
        <f>_xll.qlAbcdMathFunctionValue(AA$1,($T25-evaluationDate)/365)</f>
        <v>0.21881095182787524</v>
      </c>
      <c r="AB25" s="78">
        <f>_xll.qlAbcdMathFunctionValue(AB$1,($T25-evaluationDate)/365)</f>
        <v>0.21878818488541052</v>
      </c>
      <c r="AD25" s="78">
        <f>_xll.qlAbcdMathFunctionValue(AD$1,($T25-evaluationDate)/365)</f>
        <v>1.2737694908552164E-3</v>
      </c>
      <c r="AE25" s="78">
        <f>_xll.qlAbcdMathFunctionValue(AE$1,($T25-evaluationDate)/365)</f>
        <v>1.2624470220891698E-3</v>
      </c>
    </row>
    <row r="26" spans="1:31">
      <c r="A26" s="223"/>
      <c r="B26" s="225" t="s">
        <v>256</v>
      </c>
      <c r="C26" s="264" t="e">
        <f>C20/C21</f>
        <v>#VALUE!</v>
      </c>
      <c r="D26" s="264" t="e">
        <f>D20/D21</f>
        <v>#VALUE!</v>
      </c>
      <c r="E26" s="223"/>
      <c r="S26" s="64" t="s">
        <v>124</v>
      </c>
      <c r="T26" s="146">
        <f>_xll.qlCalendarAdvance(Calendar,T25,S26,,,trigger)</f>
        <v>42461</v>
      </c>
      <c r="U26" s="78">
        <f>_xll.qlAbcdMathFunctionValue(U$1,($T26-evaluationDate)/365)</f>
        <v>1.8321122329130037E-3</v>
      </c>
      <c r="V26" s="78">
        <f>_xll.qlAbcdMathFunctionValue(V$1,($T26-evaluationDate)/365)</f>
        <v>2.4856279387378208E-3</v>
      </c>
      <c r="W26" s="78" t="e">
        <f>_xll.qlAbcdMathFunctionValue(W$1,($T26-evaluationDate)/365)</f>
        <v>#VALUE!</v>
      </c>
      <c r="X26" s="78" t="e">
        <f>_xll.qlAbcdMathFunctionValue(X$1,($T26-evaluationDate)/365)</f>
        <v>#VALUE!</v>
      </c>
      <c r="Y26" s="78">
        <f>_xll.qlAbcdMathFunctionValue(Y$1,($T26-evaluationDate)/365)</f>
        <v>1.8451451780347643E-3</v>
      </c>
      <c r="Z26" s="78">
        <f>_xll.qlAbcdMathFunctionValue(Z$1,($T26-evaluationDate)/365)</f>
        <v>1.6374032621870815E-3</v>
      </c>
      <c r="AA26" s="78">
        <f>_xll.qlAbcdMathFunctionValue(AA$1,($T26-evaluationDate)/365)</f>
        <v>0.21881234167127583</v>
      </c>
      <c r="AB26" s="78">
        <f>_xll.qlAbcdMathFunctionValue(AB$1,($T26-evaluationDate)/365)</f>
        <v>0.21878961225094362</v>
      </c>
      <c r="AD26" s="78">
        <f>_xll.qlAbcdMathFunctionValue(AD$1,($T26-evaluationDate)/365)</f>
        <v>1.2744605038045994E-3</v>
      </c>
      <c r="AE26" s="78">
        <f>_xll.qlAbcdMathFunctionValue(AE$1,($T26-evaluationDate)/365)</f>
        <v>1.2631572114270768E-3</v>
      </c>
    </row>
    <row r="27" spans="1:31">
      <c r="A27" s="223"/>
      <c r="B27" s="225" t="s">
        <v>257</v>
      </c>
      <c r="C27" s="264" t="e">
        <f>1/C22</f>
        <v>#VALUE!</v>
      </c>
      <c r="D27" s="264" t="e">
        <f>1/D22</f>
        <v>#VALUE!</v>
      </c>
      <c r="E27" s="223"/>
      <c r="S27" s="64" t="s">
        <v>124</v>
      </c>
      <c r="T27" s="146">
        <f>_xll.qlCalendarAdvance(Calendar,T26,S27,,,trigger)</f>
        <v>42464</v>
      </c>
      <c r="U27" s="78">
        <f>_xll.qlAbcdMathFunctionValue(U$1,($T27-evaluationDate)/365)</f>
        <v>1.8296189758060513E-3</v>
      </c>
      <c r="V27" s="78">
        <f>_xll.qlAbcdMathFunctionValue(V$1,($T27-evaluationDate)/365)</f>
        <v>2.4902782707219811E-3</v>
      </c>
      <c r="W27" s="78" t="e">
        <f>_xll.qlAbcdMathFunctionValue(W$1,($T27-evaluationDate)/365)</f>
        <v>#VALUE!</v>
      </c>
      <c r="X27" s="78" t="e">
        <f>_xll.qlAbcdMathFunctionValue(X$1,($T27-evaluationDate)/365)</f>
        <v>#VALUE!</v>
      </c>
      <c r="Y27" s="78">
        <f>_xll.qlAbcdMathFunctionValue(Y$1,($T27-evaluationDate)/365)</f>
        <v>1.8481335812364961E-3</v>
      </c>
      <c r="Z27" s="78">
        <f>_xll.qlAbcdMathFunctionValue(Z$1,($T27-evaluationDate)/365)</f>
        <v>1.6415188014871889E-3</v>
      </c>
      <c r="AA27" s="78">
        <f>_xll.qlAbcdMathFunctionValue(AA$1,($T27-evaluationDate)/365)</f>
        <v>0.2188164974119586</v>
      </c>
      <c r="AB27" s="78">
        <f>_xll.qlAbcdMathFunctionValue(AB$1,($T27-evaluationDate)/365)</f>
        <v>0.2187938803387719</v>
      </c>
      <c r="AD27" s="78">
        <f>_xll.qlAbcdMathFunctionValue(AD$1,($T27-evaluationDate)/365)</f>
        <v>1.2765264982063421E-3</v>
      </c>
      <c r="AE27" s="78">
        <f>_xll.qlAbcdMathFunctionValue(AE$1,($T27-evaluationDate)/365)</f>
        <v>1.2652806156156528E-3</v>
      </c>
    </row>
    <row r="28" spans="1:31">
      <c r="A28" s="223"/>
      <c r="B28" s="225" t="s">
        <v>258</v>
      </c>
      <c r="C28" s="264" t="e">
        <f>C27-C26</f>
        <v>#VALUE!</v>
      </c>
      <c r="D28" s="264" t="e">
        <f>D27-D26</f>
        <v>#VALUE!</v>
      </c>
      <c r="E28" s="223"/>
      <c r="S28" s="64" t="s">
        <v>124</v>
      </c>
      <c r="T28" s="146">
        <f>_xll.qlCalendarAdvance(Calendar,T27,S28,,,trigger)</f>
        <v>42465</v>
      </c>
      <c r="U28" s="78">
        <f>_xll.qlAbcdMathFunctionValue(U$1,($T28-evaluationDate)/365)</f>
        <v>1.8287516851907301E-3</v>
      </c>
      <c r="V28" s="78">
        <f>_xll.qlAbcdMathFunctionValue(V$1,($T28-evaluationDate)/365)</f>
        <v>2.4918233018395484E-3</v>
      </c>
      <c r="W28" s="78" t="e">
        <f>_xll.qlAbcdMathFunctionValue(W$1,($T28-evaluationDate)/365)</f>
        <v>#VALUE!</v>
      </c>
      <c r="X28" s="78" t="e">
        <f>_xll.qlAbcdMathFunctionValue(X$1,($T28-evaluationDate)/365)</f>
        <v>#VALUE!</v>
      </c>
      <c r="Y28" s="78">
        <f>_xll.qlAbcdMathFunctionValue(Y$1,($T28-evaluationDate)/365)</f>
        <v>1.8491259238001805E-3</v>
      </c>
      <c r="Z28" s="78">
        <f>_xll.qlAbcdMathFunctionValue(Z$1,($T28-evaluationDate)/365)</f>
        <v>1.6428860848348311E-3</v>
      </c>
      <c r="AA28" s="78">
        <f>_xll.qlAbcdMathFunctionValue(AA$1,($T28-evaluationDate)/365)</f>
        <v>0.21881787806981665</v>
      </c>
      <c r="AB28" s="78">
        <f>_xll.qlAbcdMathFunctionValue(AB$1,($T28-evaluationDate)/365)</f>
        <v>0.21879529837269499</v>
      </c>
      <c r="AD28" s="78">
        <f>_xll.qlAbcdMathFunctionValue(AD$1,($T28-evaluationDate)/365)</f>
        <v>1.2772128189239328E-3</v>
      </c>
      <c r="AE28" s="78">
        <f>_xll.qlAbcdMathFunctionValue(AE$1,($T28-evaluationDate)/365)</f>
        <v>1.2659860331946538E-3</v>
      </c>
    </row>
    <row r="29" spans="1:31">
      <c r="A29" s="223"/>
      <c r="B29" s="226" t="s">
        <v>259</v>
      </c>
      <c r="C29" s="277" t="e">
        <f>(C25-evaluationDate)/365</f>
        <v>#VALUE!</v>
      </c>
      <c r="D29" s="277" t="e">
        <f>(D25-evaluationDate)/365</f>
        <v>#VALUE!</v>
      </c>
      <c r="E29" s="223"/>
      <c r="S29" s="64" t="s">
        <v>124</v>
      </c>
      <c r="T29" s="146">
        <f>_xll.qlCalendarAdvance(Calendar,T28,S29,,,trigger)</f>
        <v>42466</v>
      </c>
      <c r="U29" s="78">
        <f>_xll.qlAbcdMathFunctionValue(U$1,($T29-evaluationDate)/365)</f>
        <v>1.8278668322089203E-3</v>
      </c>
      <c r="V29" s="78">
        <f>_xll.qlAbcdMathFunctionValue(V$1,($T29-evaluationDate)/365)</f>
        <v>2.4933657973044464E-3</v>
      </c>
      <c r="W29" s="78" t="e">
        <f>_xll.qlAbcdMathFunctionValue(W$1,($T29-evaluationDate)/365)</f>
        <v>#VALUE!</v>
      </c>
      <c r="X29" s="78" t="e">
        <f>_xll.qlAbcdMathFunctionValue(X$1,($T29-evaluationDate)/365)</f>
        <v>#VALUE!</v>
      </c>
      <c r="Y29" s="78">
        <f>_xll.qlAbcdMathFunctionValue(Y$1,($T29-evaluationDate)/365)</f>
        <v>1.8501163737216337E-3</v>
      </c>
      <c r="Z29" s="78">
        <f>_xll.qlAbcdMathFunctionValue(Z$1,($T29-evaluationDate)/365)</f>
        <v>1.6442510904716352E-3</v>
      </c>
      <c r="AA29" s="78">
        <f>_xll.qlAbcdMathFunctionValue(AA$1,($T29-evaluationDate)/365)</f>
        <v>0.21881925643688693</v>
      </c>
      <c r="AB29" s="78">
        <f>_xll.qlAbcdMathFunctionValue(AB$1,($T29-evaluationDate)/365)</f>
        <v>0.21879671407938892</v>
      </c>
      <c r="AD29" s="78">
        <f>_xll.qlAbcdMathFunctionValue(AD$1,($T29-evaluationDate)/365)</f>
        <v>1.2778979696302329E-3</v>
      </c>
      <c r="AE29" s="78">
        <f>_xll.qlAbcdMathFunctionValue(AE$1,($T29-evaluationDate)/365)</f>
        <v>1.266690260924584E-3</v>
      </c>
    </row>
    <row r="30" spans="1:31">
      <c r="A30" s="223"/>
      <c r="B30" s="226" t="s">
        <v>179</v>
      </c>
      <c r="C30" s="82" t="e">
        <f>_xll.qlAbcdMathFunctionMaximumValue(X1)</f>
        <v>#VALUE!</v>
      </c>
      <c r="D30" s="82" t="e">
        <f>_xll.qlAbcdMathFunctionMaximumValue(W1)</f>
        <v>#VALUE!</v>
      </c>
      <c r="E30" s="223"/>
      <c r="S30" s="64" t="s">
        <v>124</v>
      </c>
      <c r="T30" s="146">
        <f>_xll.qlCalendarAdvance(Calendar,T29,S30,,,trigger)</f>
        <v>42467</v>
      </c>
      <c r="U30" s="78">
        <f>_xll.qlAbcdMathFunctionValue(U$1,($T30-evaluationDate)/365)</f>
        <v>1.8269647350823309E-3</v>
      </c>
      <c r="V30" s="78">
        <f>_xll.qlAbcdMathFunctionValue(V$1,($T30-evaluationDate)/365)</f>
        <v>2.4949057595851608E-3</v>
      </c>
      <c r="W30" s="78" t="e">
        <f>_xll.qlAbcdMathFunctionValue(W$1,($T30-evaluationDate)/365)</f>
        <v>#VALUE!</v>
      </c>
      <c r="X30" s="78" t="e">
        <f>_xll.qlAbcdMathFunctionValue(X$1,($T30-evaluationDate)/365)</f>
        <v>#VALUE!</v>
      </c>
      <c r="Y30" s="78">
        <f>_xll.qlAbcdMathFunctionValue(Y$1,($T30-evaluationDate)/365)</f>
        <v>1.8511049329640221E-3</v>
      </c>
      <c r="Z30" s="78">
        <f>_xll.qlAbcdMathFunctionValue(Z$1,($T30-evaluationDate)/365)</f>
        <v>1.6456138206938564E-3</v>
      </c>
      <c r="AA30" s="78">
        <f>_xll.qlAbcdMathFunctionValue(AA$1,($T30-evaluationDate)/365)</f>
        <v>0.21882063251540496</v>
      </c>
      <c r="AB30" s="78">
        <f>_xll.qlAbcdMathFunctionValue(AB$1,($T30-evaluationDate)/365)</f>
        <v>0.21879812746111924</v>
      </c>
      <c r="AD30" s="78">
        <f>_xll.qlAbcdMathFunctionValue(AD$1,($T30-evaluationDate)/365)</f>
        <v>1.2785819515417475E-3</v>
      </c>
      <c r="AE30" s="78">
        <f>_xll.qlAbcdMathFunctionValue(AE$1,($T30-evaluationDate)/365)</f>
        <v>1.2673933000395183E-3</v>
      </c>
    </row>
    <row r="31" spans="1:31">
      <c r="A31" s="223"/>
      <c r="B31" s="223"/>
      <c r="C31" s="223"/>
      <c r="D31" s="223"/>
      <c r="E31" s="223"/>
      <c r="S31" s="64" t="s">
        <v>124</v>
      </c>
      <c r="T31" s="146">
        <f>_xll.qlCalendarAdvance(Calendar,T30,S31,,,trigger)</f>
        <v>42468</v>
      </c>
      <c r="U31" s="78">
        <f>_xll.qlAbcdMathFunctionValue(U$1,($T31-evaluationDate)/365)</f>
        <v>1.8260457082010973E-3</v>
      </c>
      <c r="V31" s="78">
        <f>_xll.qlAbcdMathFunctionValue(V$1,($T31-evaluationDate)/365)</f>
        <v>2.4964431911481356E-3</v>
      </c>
      <c r="W31" s="78" t="e">
        <f>_xll.qlAbcdMathFunctionValue(W$1,($T31-evaluationDate)/365)</f>
        <v>#VALUE!</v>
      </c>
      <c r="X31" s="78" t="e">
        <f>_xll.qlAbcdMathFunctionValue(X$1,($T31-evaluationDate)/365)</f>
        <v>#VALUE!</v>
      </c>
      <c r="Y31" s="78">
        <f>_xll.qlAbcdMathFunctionValue(Y$1,($T31-evaluationDate)/365)</f>
        <v>1.8520916034888086E-3</v>
      </c>
      <c r="Z31" s="78">
        <f>_xll.qlAbcdMathFunctionValue(Z$1,($T31-evaluationDate)/365)</f>
        <v>1.6469742777957814E-3</v>
      </c>
      <c r="AA31" s="78">
        <f>_xll.qlAbcdMathFunctionValue(AA$1,($T31-evaluationDate)/365)</f>
        <v>0.21882200630760434</v>
      </c>
      <c r="AB31" s="78">
        <f>_xll.qlAbcdMathFunctionValue(AB$1,($T31-evaluationDate)/365)</f>
        <v>0.21879953852014966</v>
      </c>
      <c r="AD31" s="78">
        <f>_xll.qlAbcdMathFunctionValue(AD$1,($T31-evaluationDate)/365)</f>
        <v>1.2792647658739029E-3</v>
      </c>
      <c r="AE31" s="78">
        <f>_xll.qlAbcdMathFunctionValue(AE$1,($T31-evaluationDate)/365)</f>
        <v>1.2680951517724391E-3</v>
      </c>
    </row>
    <row r="32" spans="1:31">
      <c r="A32" s="223"/>
      <c r="B32" s="228" t="s">
        <v>264</v>
      </c>
      <c r="C32" s="108" t="s">
        <v>138</v>
      </c>
      <c r="D32" s="109"/>
      <c r="E32" s="223"/>
      <c r="S32" s="64" t="s">
        <v>124</v>
      </c>
      <c r="T32" s="146">
        <f>_xll.qlCalendarAdvance(Calendar,T31,S32,,,trigger)</f>
        <v>42471</v>
      </c>
      <c r="U32" s="78">
        <f>_xll.qlAbcdMathFunctionValue(U$1,($T32-evaluationDate)/365)</f>
        <v>1.8231901362931193E-3</v>
      </c>
      <c r="V32" s="78">
        <f>_xll.qlAbcdMathFunctionValue(V$1,($T32-evaluationDate)/365)</f>
        <v>2.5010403261645298E-3</v>
      </c>
      <c r="W32" s="78" t="e">
        <f>_xll.qlAbcdMathFunctionValue(W$1,($T32-evaluationDate)/365)</f>
        <v>#VALUE!</v>
      </c>
      <c r="X32" s="78" t="e">
        <f>_xll.qlAbcdMathFunctionValue(X$1,($T32-evaluationDate)/365)</f>
        <v>#VALUE!</v>
      </c>
      <c r="Y32" s="78">
        <f>_xll.qlAbcdMathFunctionValue(Y$1,($T32-evaluationDate)/365)</f>
        <v>1.8550403023466239E-3</v>
      </c>
      <c r="Z32" s="78">
        <f>_xll.qlAbcdMathFunctionValue(Z$1,($T32-evaluationDate)/365)</f>
        <v>1.6510420332931136E-3</v>
      </c>
      <c r="AA32" s="78">
        <f>_xll.qlAbcdMathFunctionValue(AA$1,($T32-evaluationDate)/365)</f>
        <v>0.21882611398859916</v>
      </c>
      <c r="AB32" s="78">
        <f>_xll.qlAbcdMathFunctionValue(AB$1,($T32-evaluationDate)/365)</f>
        <v>0.21880375778365069</v>
      </c>
      <c r="AD32" s="78">
        <f>_xll.qlAbcdMathFunctionValue(AD$1,($T32-evaluationDate)/365)</f>
        <v>1.2813062155323264E-3</v>
      </c>
      <c r="AE32" s="78">
        <f>_xll.qlAbcdMathFunctionValue(AE$1,($T32-evaluationDate)/365)</f>
        <v>1.2701935949925793E-3</v>
      </c>
    </row>
    <row r="33" spans="1:31">
      <c r="A33" s="223"/>
      <c r="B33" s="227" t="s">
        <v>185</v>
      </c>
      <c r="C33" s="110" t="s">
        <v>182</v>
      </c>
      <c r="D33" s="110" t="s">
        <v>181</v>
      </c>
      <c r="E33" s="223"/>
      <c r="S33" s="64" t="s">
        <v>124</v>
      </c>
      <c r="T33" s="146">
        <f>_xll.qlCalendarAdvance(Calendar,T32,S33,,,trigger)</f>
        <v>42472</v>
      </c>
      <c r="U33" s="78">
        <f>_xll.qlAbcdMathFunctionValue(U$1,($T33-evaluationDate)/365)</f>
        <v>1.8222064590526482E-3</v>
      </c>
      <c r="V33" s="78">
        <f>_xll.qlAbcdMathFunctionValue(V$1,($T33-evaluationDate)/365)</f>
        <v>2.5025676594802805E-3</v>
      </c>
      <c r="W33" s="78" t="e">
        <f>_xll.qlAbcdMathFunctionValue(W$1,($T33-evaluationDate)/365)</f>
        <v>#VALUE!</v>
      </c>
      <c r="X33" s="78" t="e">
        <f>_xll.qlAbcdMathFunctionValue(X$1,($T33-evaluationDate)/365)</f>
        <v>#VALUE!</v>
      </c>
      <c r="Y33" s="78">
        <f>_xll.qlAbcdMathFunctionValue(Y$1,($T33-evaluationDate)/365)</f>
        <v>1.8560194375815625E-3</v>
      </c>
      <c r="Z33" s="78">
        <f>_xll.qlAbcdMathFunctionValue(Z$1,($T33-evaluationDate)/365)</f>
        <v>1.6523934208173604E-3</v>
      </c>
      <c r="AA33" s="78">
        <f>_xll.qlAbcdMathFunctionValue(AA$1,($T33-evaluationDate)/365)</f>
        <v>0.21882747865782326</v>
      </c>
      <c r="AB33" s="78">
        <f>_xll.qlAbcdMathFunctionValue(AB$1,($T33-evaluationDate)/365)</f>
        <v>0.21880515957448129</v>
      </c>
      <c r="AD33" s="78">
        <f>_xll.qlAbcdMathFunctionValue(AD$1,($T33-evaluationDate)/365)</f>
        <v>1.2819843716797813E-3</v>
      </c>
      <c r="AE33" s="78">
        <f>_xll.qlAbcdMathFunctionValue(AE$1,($T33-evaluationDate)/365)</f>
        <v>1.2708907095054561E-3</v>
      </c>
    </row>
    <row r="34" spans="1:31">
      <c r="A34" s="223"/>
      <c r="B34" s="220" t="s">
        <v>139</v>
      </c>
      <c r="C34" s="74">
        <f t="array" ref="C34:C37">_xll.qlTenorBasisInstCoefficients(Relative_from_6M_Abs!R12,_xll.ohTrigger(trigger,CalibrationTrigger,'6MContinuousBasisBootstrap'!$AF$25:$AF$28))</f>
        <v>1.468792239984106E-3</v>
      </c>
      <c r="D34" s="74">
        <f t="array" ref="D34:D37">_xll.qlTenorBasisCoefficients(Relative_from_6M_Abs!R12,"ohTrigger(trigger;CalibrationTrigger;'12MContinuous")</f>
        <v>1.6907242641088244E-3</v>
      </c>
      <c r="E34" s="223"/>
      <c r="S34" s="64" t="s">
        <v>124</v>
      </c>
      <c r="T34" s="146">
        <f>_xll.qlCalendarAdvance(Calendar,T33,S34,,,trigger)</f>
        <v>42473</v>
      </c>
      <c r="U34" s="78">
        <f>_xll.qlAbcdMathFunctionValue(U$1,($T34-evaluationDate)/365)</f>
        <v>1.8212073679186897E-3</v>
      </c>
      <c r="V34" s="78">
        <f>_xll.qlAbcdMathFunctionValue(V$1,($T34-evaluationDate)/365)</f>
        <v>2.5040924743799926E-3</v>
      </c>
      <c r="W34" s="78" t="e">
        <f>_xll.qlAbcdMathFunctionValue(W$1,($T34-evaluationDate)/365)</f>
        <v>#VALUE!</v>
      </c>
      <c r="X34" s="78" t="e">
        <f>_xll.qlAbcdMathFunctionValue(X$1,($T34-evaluationDate)/365)</f>
        <v>#VALUE!</v>
      </c>
      <c r="Y34" s="78">
        <f>_xll.qlAbcdMathFunctionValue(Y$1,($T34-evaluationDate)/365)</f>
        <v>1.8569966938806765E-3</v>
      </c>
      <c r="Z34" s="78">
        <f>_xll.qlAbcdMathFunctionValue(Z$1,($T34-evaluationDate)/365)</f>
        <v>1.6537425466632409E-3</v>
      </c>
      <c r="AA34" s="78">
        <f>_xll.qlAbcdMathFunctionValue(AA$1,($T34-evaluationDate)/365)</f>
        <v>0.21882884105186912</v>
      </c>
      <c r="AB34" s="78">
        <f>_xll.qlAbcdMathFunctionValue(AB$1,($T34-evaluationDate)/365)</f>
        <v>0.21880655905390256</v>
      </c>
      <c r="AD34" s="78">
        <f>_xll.qlAbcdMathFunctionValue(AD$1,($T34-evaluationDate)/365)</f>
        <v>1.2826613663088717E-3</v>
      </c>
      <c r="AE34" s="78">
        <f>_xll.qlAbcdMathFunctionValue(AE$1,($T34-evaluationDate)/365)</f>
        <v>1.271586642784879E-3</v>
      </c>
    </row>
    <row r="35" spans="1:31">
      <c r="A35" s="223"/>
      <c r="B35" s="221" t="s">
        <v>140</v>
      </c>
      <c r="C35" s="87">
        <v>8.6545962474474201E-4</v>
      </c>
      <c r="D35" s="87">
        <v>7.7297799412629148E-4</v>
      </c>
      <c r="E35" s="223"/>
      <c r="S35" s="64" t="s">
        <v>124</v>
      </c>
      <c r="T35" s="146">
        <f>_xll.qlCalendarAdvance(Calendar,T34,S35,,,trigger)</f>
        <v>42474</v>
      </c>
      <c r="U35" s="78">
        <f>_xll.qlAbcdMathFunctionValue(U$1,($T35-evaluationDate)/365)</f>
        <v>1.8201931551170526E-3</v>
      </c>
      <c r="V35" s="78">
        <f>_xll.qlAbcdMathFunctionValue(V$1,($T35-evaluationDate)/365)</f>
        <v>2.5056147733179121E-3</v>
      </c>
      <c r="W35" s="78" t="e">
        <f>_xll.qlAbcdMathFunctionValue(W$1,($T35-evaluationDate)/365)</f>
        <v>#VALUE!</v>
      </c>
      <c r="X35" s="78" t="e">
        <f>_xll.qlAbcdMathFunctionValue(X$1,($T35-evaluationDate)/365)</f>
        <v>#VALUE!</v>
      </c>
      <c r="Y35" s="78">
        <f>_xll.qlAbcdMathFunctionValue(Y$1,($T35-evaluationDate)/365)</f>
        <v>1.8579720731952236E-3</v>
      </c>
      <c r="Z35" s="78">
        <f>_xll.qlAbcdMathFunctionValue(Z$1,($T35-evaluationDate)/365)</f>
        <v>1.6550894131132517E-3</v>
      </c>
      <c r="AA35" s="78">
        <f>_xll.qlAbcdMathFunctionValue(AA$1,($T35-evaluationDate)/365)</f>
        <v>0.21883020117295932</v>
      </c>
      <c r="AB35" s="78">
        <f>_xll.qlAbcdMathFunctionValue(AB$1,($T35-evaluationDate)/365)</f>
        <v>0.21880795622416696</v>
      </c>
      <c r="AD35" s="78">
        <f>_xll.qlAbcdMathFunctionValue(AD$1,($T35-evaluationDate)/365)</f>
        <v>1.2833372006285744E-3</v>
      </c>
      <c r="AE35" s="78">
        <f>_xll.qlAbcdMathFunctionValue(AE$1,($T35-evaluationDate)/365)</f>
        <v>1.2722813960572954E-3</v>
      </c>
    </row>
    <row r="36" spans="1:31">
      <c r="A36" s="223"/>
      <c r="B36" s="221" t="s">
        <v>141</v>
      </c>
      <c r="C36" s="229">
        <v>0.22604830508331009</v>
      </c>
      <c r="D36" s="229">
        <v>0.22604830508331009</v>
      </c>
      <c r="E36" s="223"/>
      <c r="S36" s="64" t="s">
        <v>124</v>
      </c>
      <c r="T36" s="146">
        <f>_xll.qlCalendarAdvance(Calendar,T35,S36,,,trigger)</f>
        <v>42475</v>
      </c>
      <c r="U36" s="78">
        <f>_xll.qlAbcdMathFunctionValue(U$1,($T36-evaluationDate)/365)</f>
        <v>1.8191641093134867E-3</v>
      </c>
      <c r="V36" s="78">
        <f>_xll.qlAbcdMathFunctionValue(V$1,($T36-evaluationDate)/365)</f>
        <v>2.5071345587462557E-3</v>
      </c>
      <c r="W36" s="78" t="e">
        <f>_xll.qlAbcdMathFunctionValue(W$1,($T36-evaluationDate)/365)</f>
        <v>#VALUE!</v>
      </c>
      <c r="X36" s="78" t="e">
        <f>_xll.qlAbcdMathFunctionValue(X$1,($T36-evaluationDate)/365)</f>
        <v>#VALUE!</v>
      </c>
      <c r="Y36" s="78">
        <f>_xll.qlAbcdMathFunctionValue(Y$1,($T36-evaluationDate)/365)</f>
        <v>1.8589455774747671E-3</v>
      </c>
      <c r="Z36" s="78">
        <f>_xll.qlAbcdMathFunctionValue(Z$1,($T36-evaluationDate)/365)</f>
        <v>1.6564340224479316E-3</v>
      </c>
      <c r="AA36" s="78">
        <f>_xll.qlAbcdMathFunctionValue(AA$1,($T36-evaluationDate)/365)</f>
        <v>0.21883155902331455</v>
      </c>
      <c r="AB36" s="78">
        <f>_xll.qlAbcdMathFunctionValue(AB$1,($T36-evaluationDate)/365)</f>
        <v>0.21880935108752519</v>
      </c>
      <c r="AD36" s="78">
        <f>_xll.qlAbcdMathFunctionValue(AD$1,($T36-evaluationDate)/365)</f>
        <v>1.284011875846796E-3</v>
      </c>
      <c r="AE36" s="78">
        <f>_xll.qlAbcdMathFunctionValue(AE$1,($T36-evaluationDate)/365)</f>
        <v>1.2729749705480669E-3</v>
      </c>
    </row>
    <row r="37" spans="1:31">
      <c r="A37" s="223"/>
      <c r="B37" s="221" t="s">
        <v>142</v>
      </c>
      <c r="C37" s="82">
        <v>1.1614089883817201E-4</v>
      </c>
      <c r="D37" s="82">
        <v>1.1614089883817201E-4</v>
      </c>
      <c r="E37" s="223"/>
      <c r="S37" s="64" t="s">
        <v>124</v>
      </c>
      <c r="T37" s="146">
        <f>_xll.qlCalendarAdvance(Calendar,T36,S37,,,trigger)</f>
        <v>42478</v>
      </c>
      <c r="U37" s="78">
        <f>_xll.qlAbcdMathFunctionValue(U$1,($T37-evaluationDate)/365)</f>
        <v>1.8159908079285777E-3</v>
      </c>
      <c r="V37" s="78">
        <f>_xll.qlAbcdMathFunctionValue(V$1,($T37-evaluationDate)/365)</f>
        <v>2.5116788584656335E-3</v>
      </c>
      <c r="W37" s="78" t="e">
        <f>_xll.qlAbcdMathFunctionValue(W$1,($T37-evaluationDate)/365)</f>
        <v>#VALUE!</v>
      </c>
      <c r="X37" s="78" t="e">
        <f>_xll.qlAbcdMathFunctionValue(X$1,($T37-evaluationDate)/365)</f>
        <v>#VALUE!</v>
      </c>
      <c r="Y37" s="78">
        <f>_xll.qlAbcdMathFunctionValue(Y$1,($T37-evaluationDate)/365)</f>
        <v>1.8618548595735833E-3</v>
      </c>
      <c r="Z37" s="78">
        <f>_xll.qlAbcdMathFunctionValue(Z$1,($T37-evaluationDate)/365)</f>
        <v>1.6604543305360009E-3</v>
      </c>
      <c r="AA37" s="78">
        <f>_xll.qlAbcdMathFunctionValue(AA$1,($T37-evaluationDate)/365)</f>
        <v>0.21883561897215023</v>
      </c>
      <c r="AB37" s="78">
        <f>_xll.qlAbcdMathFunctionValue(AB$1,($T37-evaluationDate)/365)</f>
        <v>0.21881352185864142</v>
      </c>
      <c r="AD37" s="78">
        <f>_xll.qlAbcdMathFunctionValue(AD$1,($T37-evaluationDate)/365)</f>
        <v>1.2860289589555728E-3</v>
      </c>
      <c r="AE37" s="78">
        <f>_xll.qlAbcdMathFunctionValue(AE$1,($T37-evaluationDate)/365)</f>
        <v>1.2750486335678557E-3</v>
      </c>
    </row>
    <row r="38" spans="1:31">
      <c r="A38" s="223"/>
      <c r="B38" s="224" t="s">
        <v>178</v>
      </c>
      <c r="C38" s="222">
        <f>C34+C37</f>
        <v>1.5849331388222781E-3</v>
      </c>
      <c r="D38" s="222">
        <f>D34+D37</f>
        <v>1.8068651629469966E-3</v>
      </c>
      <c r="E38" s="223"/>
      <c r="S38" s="64" t="s">
        <v>124</v>
      </c>
      <c r="T38" s="146">
        <f>_xll.qlCalendarAdvance(Calendar,T37,S38,,,trigger)</f>
        <v>42479</v>
      </c>
      <c r="U38" s="78">
        <f>_xll.qlAbcdMathFunctionValue(U$1,($T38-evaluationDate)/365)</f>
        <v>1.814905246871504E-3</v>
      </c>
      <c r="V38" s="78">
        <f>_xll.qlAbcdMathFunctionValue(V$1,($T38-evaluationDate)/365)</f>
        <v>2.5131886143373557E-3</v>
      </c>
      <c r="W38" s="78" t="e">
        <f>_xll.qlAbcdMathFunctionValue(W$1,($T38-evaluationDate)/365)</f>
        <v>#VALUE!</v>
      </c>
      <c r="X38" s="78" t="e">
        <f>_xll.qlAbcdMathFunctionValue(X$1,($T38-evaluationDate)/365)</f>
        <v>#VALUE!</v>
      </c>
      <c r="Y38" s="78">
        <f>_xll.qlAbcdMathFunctionValue(Y$1,($T38-evaluationDate)/365)</f>
        <v>1.8628208831748621E-3</v>
      </c>
      <c r="Z38" s="78">
        <f>_xll.qlAbcdMathFunctionValue(Z$1,($T38-evaluationDate)/365)</f>
        <v>1.6617899341755996E-3</v>
      </c>
      <c r="AA38" s="78">
        <f>_xll.qlAbcdMathFunctionValue(AA$1,($T38-evaluationDate)/365)</f>
        <v>0.21883696776173614</v>
      </c>
      <c r="AB38" s="78">
        <f>_xll.qlAbcdMathFunctionValue(AB$1,($T38-evaluationDate)/365)</f>
        <v>0.21881490751684426</v>
      </c>
      <c r="AD38" s="78">
        <f>_xll.qlAbcdMathFunctionValue(AD$1,($T38-evaluationDate)/365)</f>
        <v>1.2866990098255229E-3</v>
      </c>
      <c r="AE38" s="78">
        <f>_xll.qlAbcdMathFunctionValue(AE$1,($T38-evaluationDate)/365)</f>
        <v>1.2757375051639739E-3</v>
      </c>
    </row>
    <row r="39" spans="1:31">
      <c r="A39" s="223"/>
      <c r="B39" s="225" t="s">
        <v>180</v>
      </c>
      <c r="C39" s="90">
        <f>SettlementDate+_xll.qlAbcdMathFunctionMaximumLocation(Z1)*365</f>
        <v>43421.248888505856</v>
      </c>
      <c r="D39" s="90">
        <f>SettlementDate+_xll.qlAbcdMathFunctionMaximumLocation(Y1)*365</f>
        <v>43242.339582367575</v>
      </c>
      <c r="E39" s="223"/>
      <c r="S39" s="64" t="s">
        <v>124</v>
      </c>
      <c r="T39" s="146">
        <f>_xll.qlCalendarAdvance(Calendar,T38,S39,,,trigger)</f>
        <v>42480</v>
      </c>
      <c r="U39" s="78">
        <f>_xll.qlAbcdMathFunctionValue(U$1,($T39-evaluationDate)/365)</f>
        <v>1.8138062440332383E-3</v>
      </c>
      <c r="V39" s="78">
        <f>_xll.qlAbcdMathFunctionValue(V$1,($T39-evaluationDate)/365)</f>
        <v>2.5146958689302302E-3</v>
      </c>
      <c r="W39" s="78" t="e">
        <f>_xll.qlAbcdMathFunctionValue(W$1,($T39-evaluationDate)/365)</f>
        <v>#VALUE!</v>
      </c>
      <c r="X39" s="78" t="e">
        <f>_xll.qlAbcdMathFunctionValue(X$1,($T39-evaluationDate)/365)</f>
        <v>#VALUE!</v>
      </c>
      <c r="Y39" s="78">
        <f>_xll.qlAbcdMathFunctionValue(Y$1,($T39-evaluationDate)/365)</f>
        <v>1.8637850414635567E-3</v>
      </c>
      <c r="Z39" s="78">
        <f>_xll.qlAbcdMathFunctionValue(Z$1,($T39-evaluationDate)/365)</f>
        <v>1.6631232920732192E-3</v>
      </c>
      <c r="AA39" s="78">
        <f>_xll.qlAbcdMathFunctionValue(AA$1,($T39-evaluationDate)/365)</f>
        <v>0.21883831429166317</v>
      </c>
      <c r="AB39" s="78">
        <f>_xll.qlAbcdMathFunctionValue(AB$1,($T39-evaluationDate)/365)</f>
        <v>0.2188162908793663</v>
      </c>
      <c r="AD39" s="78">
        <f>_xll.qlAbcdMathFunctionValue(AD$1,($T39-evaluationDate)/365)</f>
        <v>1.2873679076174753E-3</v>
      </c>
      <c r="AE39" s="78">
        <f>_xll.qlAbcdMathFunctionValue(AE$1,($T39-evaluationDate)/365)</f>
        <v>1.276425204088996E-3</v>
      </c>
    </row>
    <row r="40" spans="1:31">
      <c r="A40" s="223"/>
      <c r="B40" s="225" t="s">
        <v>256</v>
      </c>
      <c r="C40" s="264">
        <f>C34/C35</f>
        <v>1.6971239304402101</v>
      </c>
      <c r="D40" s="264">
        <f>D34/D35</f>
        <v>2.1872864130108582</v>
      </c>
      <c r="E40" s="223"/>
      <c r="S40" s="64" t="s">
        <v>124</v>
      </c>
      <c r="T40" s="146">
        <f>_xll.qlCalendarAdvance(Calendar,T39,S40,,,trigger)</f>
        <v>42481</v>
      </c>
      <c r="U40" s="78">
        <f>_xll.qlAbcdMathFunctionValue(U$1,($T40-evaluationDate)/365)</f>
        <v>1.8126940674899085E-3</v>
      </c>
      <c r="V40" s="78">
        <f>_xll.qlAbcdMathFunctionValue(V$1,($T40-evaluationDate)/365)</f>
        <v>2.5162006246843395E-3</v>
      </c>
      <c r="W40" s="78" t="e">
        <f>_xll.qlAbcdMathFunctionValue(W$1,($T40-evaluationDate)/365)</f>
        <v>#VALUE!</v>
      </c>
      <c r="X40" s="78" t="e">
        <f>_xll.qlAbcdMathFunctionValue(X$1,($T40-evaluationDate)/365)</f>
        <v>#VALUE!</v>
      </c>
      <c r="Y40" s="78">
        <f>_xll.qlAbcdMathFunctionValue(Y$1,($T40-evaluationDate)/365)</f>
        <v>1.8647473363790825E-3</v>
      </c>
      <c r="Z40" s="78">
        <f>_xll.qlAbcdMathFunctionValue(Z$1,($T40-evaluationDate)/365)</f>
        <v>1.6644544064976742E-3</v>
      </c>
      <c r="AA40" s="78">
        <f>_xll.qlAbcdMathFunctionValue(AA$1,($T40-evaluationDate)/365)</f>
        <v>0.21883965856414106</v>
      </c>
      <c r="AB40" s="78">
        <f>_xll.qlAbcdMathFunctionValue(AB$1,($T40-evaluationDate)/365)</f>
        <v>0.21881767194844706</v>
      </c>
      <c r="AD40" s="78">
        <f>_xll.qlAbcdMathFunctionValue(AD$1,($T40-evaluationDate)/365)</f>
        <v>1.2880356535329238E-3</v>
      </c>
      <c r="AE40" s="78">
        <f>_xll.qlAbcdMathFunctionValue(AE$1,($T40-evaluationDate)/365)</f>
        <v>1.2771117315617856E-3</v>
      </c>
    </row>
    <row r="41" spans="1:31">
      <c r="A41" s="223"/>
      <c r="B41" s="225" t="s">
        <v>257</v>
      </c>
      <c r="C41" s="264">
        <f>1/C36</f>
        <v>4.4238332140179066</v>
      </c>
      <c r="D41" s="264">
        <f>1/D36</f>
        <v>4.4238332140179066</v>
      </c>
      <c r="E41" s="223"/>
      <c r="S41" s="64" t="s">
        <v>124</v>
      </c>
      <c r="T41" s="146">
        <f>_xll.qlCalendarAdvance(Calendar,T40,S41,,,trigger)</f>
        <v>42482</v>
      </c>
      <c r="U41" s="78">
        <f>_xll.qlAbcdMathFunctionValue(U$1,($T41-evaluationDate)/365)</f>
        <v>1.8115689820111967E-3</v>
      </c>
      <c r="V41" s="78">
        <f>_xll.qlAbcdMathFunctionValue(V$1,($T41-evaluationDate)/365)</f>
        <v>2.5177028840377516E-3</v>
      </c>
      <c r="W41" s="78" t="e">
        <f>_xll.qlAbcdMathFunctionValue(W$1,($T41-evaluationDate)/365)</f>
        <v>#VALUE!</v>
      </c>
      <c r="X41" s="78" t="e">
        <f>_xll.qlAbcdMathFunctionValue(X$1,($T41-evaluationDate)/365)</f>
        <v>#VALUE!</v>
      </c>
      <c r="Y41" s="78">
        <f>_xll.qlAbcdMathFunctionValue(Y$1,($T41-evaluationDate)/365)</f>
        <v>1.8657077698591689E-3</v>
      </c>
      <c r="Z41" s="78">
        <f>_xll.qlAbcdMathFunctionValue(Z$1,($T41-evaluationDate)/365)</f>
        <v>1.6657832797158305E-3</v>
      </c>
      <c r="AA41" s="78">
        <f>_xll.qlAbcdMathFunctionValue(AA$1,($T41-evaluationDate)/365)</f>
        <v>0.21884100058137768</v>
      </c>
      <c r="AB41" s="78">
        <f>_xll.qlAbcdMathFunctionValue(AB$1,($T41-evaluationDate)/365)</f>
        <v>0.21881905072632424</v>
      </c>
      <c r="AD41" s="78">
        <f>_xll.qlAbcdMathFunctionValue(AD$1,($T41-evaluationDate)/365)</f>
        <v>1.2887022487722962E-3</v>
      </c>
      <c r="AE41" s="78">
        <f>_xll.qlAbcdMathFunctionValue(AE$1,($T41-evaluationDate)/365)</f>
        <v>1.277797088800127E-3</v>
      </c>
    </row>
    <row r="42" spans="1:31">
      <c r="A42" s="223"/>
      <c r="B42" s="225" t="s">
        <v>258</v>
      </c>
      <c r="C42" s="264">
        <f>C41-C40</f>
        <v>2.7267092835776965</v>
      </c>
      <c r="D42" s="264">
        <f>D41-D40</f>
        <v>2.2365468010070484</v>
      </c>
      <c r="E42" s="223"/>
      <c r="S42" s="64" t="s">
        <v>124</v>
      </c>
      <c r="T42" s="146">
        <f>_xll.qlCalendarAdvance(Calendar,T41,S42,,,trigger)</f>
        <v>42485</v>
      </c>
      <c r="U42" s="78">
        <f>_xll.qlAbcdMathFunctionValue(U$1,($T42-evaluationDate)/365)</f>
        <v>1.8081188707920509E-3</v>
      </c>
      <c r="V42" s="78">
        <f>_xll.qlAbcdMathFunctionValue(V$1,($T42-evaluationDate)/365)</f>
        <v>2.5221947080442406E-3</v>
      </c>
      <c r="W42" s="78" t="e">
        <f>_xll.qlAbcdMathFunctionValue(W$1,($T42-evaluationDate)/365)</f>
        <v>#VALUE!</v>
      </c>
      <c r="X42" s="78" t="e">
        <f>_xll.qlAbcdMathFunctionValue(X$1,($T42-evaluationDate)/365)</f>
        <v>#VALUE!</v>
      </c>
      <c r="Y42" s="78">
        <f>_xll.qlAbcdMathFunctionValue(Y$1,($T42-evaluationDate)/365)</f>
        <v>1.8685779210388066E-3</v>
      </c>
      <c r="Z42" s="78">
        <f>_xll.qlAbcdMathFunctionValue(Z$1,($T42-evaluationDate)/365)</f>
        <v>1.6697564747719666E-3</v>
      </c>
      <c r="AA42" s="78">
        <f>_xll.qlAbcdMathFunctionValue(AA$1,($T42-evaluationDate)/365)</f>
        <v>0.2188450131236914</v>
      </c>
      <c r="AB42" s="78">
        <f>_xll.qlAbcdMathFunctionValue(AB$1,($T42-evaluationDate)/365)</f>
        <v>0.21882317333508297</v>
      </c>
      <c r="AD42" s="78">
        <f>_xll.qlAbcdMathFunctionValue(AD$1,($T42-evaluationDate)/365)</f>
        <v>1.2906951424222757E-3</v>
      </c>
      <c r="AE42" s="78">
        <f>_xll.qlAbcdMathFunctionValue(AE$1,($T42-evaluationDate)/365)</f>
        <v>1.2798461512701265E-3</v>
      </c>
    </row>
    <row r="43" spans="1:31">
      <c r="A43" s="223"/>
      <c r="B43" s="226" t="s">
        <v>259</v>
      </c>
      <c r="C43" s="277">
        <f>(C39-evaluationDate)/365</f>
        <v>2.732188735632481</v>
      </c>
      <c r="D43" s="277">
        <f>(D39-evaluationDate)/365</f>
        <v>2.2420262530618484</v>
      </c>
      <c r="E43" s="223"/>
      <c r="S43" s="64" t="s">
        <v>124</v>
      </c>
      <c r="T43" s="146">
        <f>_xll.qlCalendarAdvance(Calendar,T42,S43,,,trigger)</f>
        <v>42486</v>
      </c>
      <c r="U43" s="78">
        <f>_xll.qlAbcdMathFunctionValue(U$1,($T43-evaluationDate)/365)</f>
        <v>1.8069447323518289E-3</v>
      </c>
      <c r="V43" s="78">
        <f>_xll.qlAbcdMathFunctionValue(V$1,($T43-evaluationDate)/365)</f>
        <v>2.5236870061352392E-3</v>
      </c>
      <c r="W43" s="78" t="e">
        <f>_xll.qlAbcdMathFunctionValue(W$1,($T43-evaluationDate)/365)</f>
        <v>#VALUE!</v>
      </c>
      <c r="X43" s="78" t="e">
        <f>_xll.qlAbcdMathFunctionValue(X$1,($T43-evaluationDate)/365)</f>
        <v>#VALUE!</v>
      </c>
      <c r="Y43" s="78">
        <f>_xll.qlAbcdMathFunctionValue(Y$1,($T43-evaluationDate)/365)</f>
        <v>1.8695309281207386E-3</v>
      </c>
      <c r="Z43" s="78">
        <f>_xll.qlAbcdMathFunctionValue(Z$1,($T43-evaluationDate)/365)</f>
        <v>1.6710764057946675E-3</v>
      </c>
      <c r="AA43" s="78">
        <f>_xll.qlAbcdMathFunctionValue(AA$1,($T43-evaluationDate)/365)</f>
        <v>0.21884634614200532</v>
      </c>
      <c r="AB43" s="78">
        <f>_xll.qlAbcdMathFunctionValue(AB$1,($T43-evaluationDate)/365)</f>
        <v>0.21882454297048534</v>
      </c>
      <c r="AD43" s="78">
        <f>_xll.qlAbcdMathFunctionValue(AD$1,($T43-evaluationDate)/365)</f>
        <v>1.2913571469403452E-3</v>
      </c>
      <c r="AE43" s="78">
        <f>_xll.qlAbcdMathFunctionValue(AE$1,($T43-evaluationDate)/365)</f>
        <v>1.2805268397269526E-3</v>
      </c>
    </row>
    <row r="44" spans="1:31">
      <c r="A44" s="223"/>
      <c r="B44" s="226" t="s">
        <v>179</v>
      </c>
      <c r="C44" s="82">
        <f>_xll.qlAbcdMathFunctionMaximumValue(Z1)</f>
        <v>2.1832353948338765E-3</v>
      </c>
      <c r="D44" s="82">
        <f>_xll.qlAbcdMathFunctionMaximumValue(Y1)</f>
        <v>2.1786726852326683E-3</v>
      </c>
      <c r="E44" s="223"/>
      <c r="S44" s="64" t="s">
        <v>124</v>
      </c>
      <c r="T44" s="146">
        <f>_xll.qlCalendarAdvance(Calendar,T43,S44,,,trigger)</f>
        <v>42487</v>
      </c>
      <c r="U44" s="78">
        <f>_xll.qlAbcdMathFunctionValue(U$1,($T44-evaluationDate)/365)</f>
        <v>1.805758960435371E-3</v>
      </c>
      <c r="V44" s="78">
        <f>_xll.qlAbcdMathFunctionValue(V$1,($T44-evaluationDate)/365)</f>
        <v>2.5251768199856697E-3</v>
      </c>
      <c r="W44" s="78" t="e">
        <f>_xll.qlAbcdMathFunctionValue(W$1,($T44-evaluationDate)/365)</f>
        <v>#VALUE!</v>
      </c>
      <c r="X44" s="78" t="e">
        <f>_xll.qlAbcdMathFunctionValue(X$1,($T44-evaluationDate)/365)</f>
        <v>#VALUE!</v>
      </c>
      <c r="Y44" s="78">
        <f>_xll.qlAbcdMathFunctionValue(Y$1,($T44-evaluationDate)/365)</f>
        <v>1.8704820834306245E-3</v>
      </c>
      <c r="Z44" s="78">
        <f>_xll.qlAbcdMathFunctionValue(Z$1,($T44-evaluationDate)/365)</f>
        <v>1.6723941069162235E-3</v>
      </c>
      <c r="AA44" s="78">
        <f>_xll.qlAbcdMathFunctionValue(AA$1,($T44-evaluationDate)/365)</f>
        <v>0.21884767691609006</v>
      </c>
      <c r="AB44" s="78">
        <f>_xll.qlAbcdMathFunctionValue(AB$1,($T44-evaluationDate)/365)</f>
        <v>0.21882591032584472</v>
      </c>
      <c r="AD44" s="78">
        <f>_xll.qlAbcdMathFunctionValue(AD$1,($T44-evaluationDate)/365)</f>
        <v>1.2920180067685261E-3</v>
      </c>
      <c r="AE44" s="78">
        <f>_xll.qlAbcdMathFunctionValue(AE$1,($T44-evaluationDate)/365)</f>
        <v>1.2812063640220851E-3</v>
      </c>
    </row>
    <row r="45" spans="1:31">
      <c r="A45" s="223"/>
      <c r="B45" s="223"/>
      <c r="C45" s="223"/>
      <c r="D45" s="223"/>
      <c r="E45" s="223"/>
      <c r="S45" s="64" t="s">
        <v>124</v>
      </c>
      <c r="T45" s="146">
        <f>_xll.qlCalendarAdvance(Calendar,T44,S45,,,trigger)</f>
        <v>42488</v>
      </c>
      <c r="U45" s="78">
        <f>_xll.qlAbcdMathFunctionValue(U$1,($T45-evaluationDate)/365)</f>
        <v>1.8045618006934682E-3</v>
      </c>
      <c r="V45" s="78">
        <f>_xll.qlAbcdMathFunctionValue(V$1,($T45-evaluationDate)/365)</f>
        <v>2.5266641520215304E-3</v>
      </c>
      <c r="W45" s="78" t="e">
        <f>_xll.qlAbcdMathFunctionValue(W$1,($T45-evaluationDate)/365)</f>
        <v>#VALUE!</v>
      </c>
      <c r="X45" s="78" t="e">
        <f>_xll.qlAbcdMathFunctionValue(X$1,($T45-evaluationDate)/365)</f>
        <v>#VALUE!</v>
      </c>
      <c r="Y45" s="78">
        <f>_xll.qlAbcdMathFunctionValue(Y$1,($T45-evaluationDate)/365)</f>
        <v>1.8714313888961026E-3</v>
      </c>
      <c r="Z45" s="78">
        <f>_xll.qlAbcdMathFunctionValue(Z$1,($T45-evaluationDate)/365)</f>
        <v>1.673709580391842E-3</v>
      </c>
      <c r="AA45" s="78">
        <f>_xll.qlAbcdMathFunctionValue(AA$1,($T45-evaluationDate)/365)</f>
        <v>0.21884900544814251</v>
      </c>
      <c r="AB45" s="78">
        <f>_xll.qlAbcdMathFunctionValue(AB$1,($T45-evaluationDate)/365)</f>
        <v>0.21882727540338767</v>
      </c>
      <c r="AD45" s="78">
        <f>_xll.qlAbcdMathFunctionValue(AD$1,($T45-evaluationDate)/365)</f>
        <v>1.2926777231008712E-3</v>
      </c>
      <c r="AE45" s="78">
        <f>_xll.qlAbcdMathFunctionValue(AE$1,($T45-evaluationDate)/365)</f>
        <v>1.2818847253668478E-3</v>
      </c>
    </row>
    <row r="46" spans="1:31">
      <c r="A46" s="223"/>
      <c r="B46" s="228" t="s">
        <v>265</v>
      </c>
      <c r="C46" s="108" t="s">
        <v>138</v>
      </c>
      <c r="D46" s="109"/>
      <c r="E46" s="223"/>
      <c r="S46" s="64" t="s">
        <v>124</v>
      </c>
      <c r="T46" s="146">
        <f>_xll.qlCalendarAdvance(Calendar,T45,S46,,,trigger)</f>
        <v>42489</v>
      </c>
      <c r="U46" s="78">
        <f>_xll.qlAbcdMathFunctionValue(U$1,($T46-evaluationDate)/365)</f>
        <v>1.8033534957073044E-3</v>
      </c>
      <c r="V46" s="78">
        <f>_xll.qlAbcdMathFunctionValue(V$1,($T46-evaluationDate)/365)</f>
        <v>2.5281490046668111E-3</v>
      </c>
      <c r="W46" s="78" t="e">
        <f>_xll.qlAbcdMathFunctionValue(W$1,($T46-evaluationDate)/365)</f>
        <v>#VALUE!</v>
      </c>
      <c r="X46" s="78" t="e">
        <f>_xll.qlAbcdMathFunctionValue(X$1,($T46-evaluationDate)/365)</f>
        <v>#VALUE!</v>
      </c>
      <c r="Y46" s="78">
        <f>_xll.qlAbcdMathFunctionValue(Y$1,($T46-evaluationDate)/365)</f>
        <v>1.8723788464431344E-3</v>
      </c>
      <c r="Z46" s="78">
        <f>_xll.qlAbcdMathFunctionValue(Z$1,($T46-evaluationDate)/365)</f>
        <v>1.6750228284747926E-3</v>
      </c>
      <c r="AA46" s="78">
        <f>_xll.qlAbcdMathFunctionValue(AA$1,($T46-evaluationDate)/365)</f>
        <v>0.21885033174035787</v>
      </c>
      <c r="AB46" s="78">
        <f>_xll.qlAbcdMathFunctionValue(AB$1,($T46-evaluationDate)/365)</f>
        <v>0.21882863820533896</v>
      </c>
      <c r="AD46" s="78">
        <f>_xll.qlAbcdMathFunctionValue(AD$1,($T46-evaluationDate)/365)</f>
        <v>1.2933362971303734E-3</v>
      </c>
      <c r="AE46" s="78">
        <f>_xll.qlAbcdMathFunctionValue(AE$1,($T46-evaluationDate)/365)</f>
        <v>1.2825619249714913E-3</v>
      </c>
    </row>
    <row r="47" spans="1:31">
      <c r="A47" s="223"/>
      <c r="B47" s="227" t="s">
        <v>185</v>
      </c>
      <c r="C47" s="110" t="s">
        <v>182</v>
      </c>
      <c r="D47" s="110" t="s">
        <v>181</v>
      </c>
      <c r="E47" s="223"/>
      <c r="S47" s="64" t="s">
        <v>124</v>
      </c>
      <c r="T47" s="146">
        <f>_xll.qlCalendarAdvance(Calendar,T46,S47,,,trigger)</f>
        <v>42492</v>
      </c>
      <c r="U47" s="78">
        <f>_xll.qlAbcdMathFunctionValue(U$1,($T47-evaluationDate)/365)</f>
        <v>1.7996640897318349E-3</v>
      </c>
      <c r="V47" s="78">
        <f>_xll.qlAbcdMathFunctionValue(V$1,($T47-evaluationDate)/365)</f>
        <v>2.532588710469011E-3</v>
      </c>
      <c r="W47" s="78" t="e">
        <f>_xll.qlAbcdMathFunctionValue(W$1,($T47-evaluationDate)/365)</f>
        <v>#VALUE!</v>
      </c>
      <c r="X47" s="78" t="e">
        <f>_xll.qlAbcdMathFunctionValue(X$1,($T47-evaluationDate)/365)</f>
        <v>#VALUE!</v>
      </c>
      <c r="Y47" s="78">
        <f>_xll.qlAbcdMathFunctionValue(Y$1,($T47-evaluationDate)/365)</f>
        <v>1.8752101508080314E-3</v>
      </c>
      <c r="Z47" s="78">
        <f>_xll.qlAbcdMathFunctionValue(Z$1,($T47-evaluationDate)/365)</f>
        <v>1.6789492428712902E-3</v>
      </c>
      <c r="AA47" s="78">
        <f>_xll.qlAbcdMathFunctionValue(AA$1,($T47-evaluationDate)/365)</f>
        <v>0.21885429719990529</v>
      </c>
      <c r="AB47" s="78">
        <f>_xll.qlAbcdMathFunctionValue(AB$1,($T47-evaluationDate)/365)</f>
        <v>0.21883271297986259</v>
      </c>
      <c r="AD47" s="78">
        <f>_xll.qlAbcdMathFunctionValue(AD$1,($T47-evaluationDate)/365)</f>
        <v>1.2953051773158819E-3</v>
      </c>
      <c r="AE47" s="78">
        <f>_xll.qlAbcdMathFunctionValue(AE$1,($T47-evaluationDate)/365)</f>
        <v>1.2845865654311196E-3</v>
      </c>
    </row>
    <row r="48" spans="1:31">
      <c r="A48" s="223"/>
      <c r="B48" s="220" t="s">
        <v>139</v>
      </c>
      <c r="C48" s="74">
        <f t="array" ref="C48:C51">_xll.qlTenorBasisInstCoefficients(Relative_from_6M_Abs!AG12,_xll.ohTrigger(trigger,CalibrationTrigger,'6MContinuousBasisBootstrap'!$AF$25:$AF$28))</f>
        <v>1.7570400851967651E-3</v>
      </c>
      <c r="D48" s="74">
        <f t="array" ref="D48:D51">_xll.qlTenorBasisCoefficients(Relative_from_6M_Abs!AG12,"ohTrigger(trigger;CalibrationTrigger;'1MContinuous")</f>
        <v>1.7811824315602494E-3</v>
      </c>
      <c r="E48" s="223"/>
      <c r="S48" s="64" t="s">
        <v>124</v>
      </c>
      <c r="T48" s="146">
        <f>_xll.qlCalendarAdvance(Calendar,T47,S48,,,trigger)</f>
        <v>42493</v>
      </c>
      <c r="U48" s="78">
        <f>_xll.qlAbcdMathFunctionValue(U$1,($T48-evaluationDate)/365)</f>
        <v>1.7984135693201388E-3</v>
      </c>
      <c r="V48" s="78">
        <f>_xll.qlAbcdMathFunctionValue(V$1,($T48-evaluationDate)/365)</f>
        <v>2.5340636697518005E-3</v>
      </c>
      <c r="W48" s="78" t="e">
        <f>_xll.qlAbcdMathFunctionValue(W$1,($T48-evaluationDate)/365)</f>
        <v>#VALUE!</v>
      </c>
      <c r="X48" s="78" t="e">
        <f>_xll.qlAbcdMathFunctionValue(X$1,($T48-evaluationDate)/365)</f>
        <v>#VALUE!</v>
      </c>
      <c r="Y48" s="78">
        <f>_xll.qlAbcdMathFunctionValue(Y$1,($T48-evaluationDate)/365)</f>
        <v>1.8761502359073926E-3</v>
      </c>
      <c r="Z48" s="78">
        <f>_xll.qlAbcdMathFunctionValue(Z$1,($T48-evaluationDate)/365)</f>
        <v>1.6802536118775569E-3</v>
      </c>
      <c r="AA48" s="78">
        <f>_xll.qlAbcdMathFunctionValue(AA$1,($T48-evaluationDate)/365)</f>
        <v>0.21885561455468716</v>
      </c>
      <c r="AB48" s="78">
        <f>_xll.qlAbcdMathFunctionValue(AB$1,($T48-evaluationDate)/365)</f>
        <v>0.21883406670165784</v>
      </c>
      <c r="AD48" s="78">
        <f>_xll.qlAbcdMathFunctionValue(AD$1,($T48-evaluationDate)/365)</f>
        <v>1.2959591940427855E-3</v>
      </c>
      <c r="AE48" s="78">
        <f>_xll.qlAbcdMathFunctionValue(AE$1,($T48-evaluationDate)/365)</f>
        <v>1.285259130156344E-3</v>
      </c>
    </row>
    <row r="49" spans="1:31">
      <c r="A49" s="223"/>
      <c r="B49" s="221" t="s">
        <v>140</v>
      </c>
      <c r="C49" s="87">
        <v>9.3399690306857595E-4</v>
      </c>
      <c r="D49" s="87">
        <v>9.2504592724481792E-4</v>
      </c>
      <c r="E49" s="223"/>
      <c r="S49" s="64" t="s">
        <v>124</v>
      </c>
      <c r="T49" s="146">
        <f>_xll.qlCalendarAdvance(Calendar,T48,S49,,,trigger)</f>
        <v>42494</v>
      </c>
      <c r="U49" s="78">
        <f>_xll.qlAbcdMathFunctionValue(U$1,($T49-evaluationDate)/365)</f>
        <v>1.7971530716534082E-3</v>
      </c>
      <c r="V49" s="78">
        <f>_xll.qlAbcdMathFunctionValue(V$1,($T49-evaluationDate)/365)</f>
        <v>2.5355361617339202E-3</v>
      </c>
      <c r="W49" s="78" t="e">
        <f>_xll.qlAbcdMathFunctionValue(W$1,($T49-evaluationDate)/365)</f>
        <v>#VALUE!</v>
      </c>
      <c r="X49" s="78" t="e">
        <f>_xll.qlAbcdMathFunctionValue(X$1,($T49-evaluationDate)/365)</f>
        <v>#VALUE!</v>
      </c>
      <c r="Y49" s="78">
        <f>_xll.qlAbcdMathFunctionValue(Y$1,($T49-evaluationDate)/365)</f>
        <v>1.877088482693003E-3</v>
      </c>
      <c r="Z49" s="78">
        <f>_xll.qlAbcdMathFunctionValue(Z$1,($T49-evaluationDate)/365)</f>
        <v>1.6815557667284888E-3</v>
      </c>
      <c r="AA49" s="78">
        <f>_xll.qlAbcdMathFunctionValue(AA$1,($T49-evaluationDate)/365)</f>
        <v>0.21885692968058032</v>
      </c>
      <c r="AB49" s="78">
        <f>_xll.qlAbcdMathFunctionValue(AB$1,($T49-evaluationDate)/365)</f>
        <v>0.21883541815895757</v>
      </c>
      <c r="AD49" s="78">
        <f>_xll.qlAbcdMathFunctionValue(AD$1,($T49-evaluationDate)/365)</f>
        <v>1.2966120744159503E-3</v>
      </c>
      <c r="AE49" s="78">
        <f>_xll.qlAbcdMathFunctionValue(AE$1,($T49-evaluationDate)/365)</f>
        <v>1.2859305391766255E-3</v>
      </c>
    </row>
    <row r="50" spans="1:31">
      <c r="A50" s="223"/>
      <c r="B50" s="221" t="s">
        <v>141</v>
      </c>
      <c r="C50" s="229">
        <v>0.21701790353582137</v>
      </c>
      <c r="D50" s="229">
        <v>0.21701790353582137</v>
      </c>
      <c r="E50" s="223"/>
      <c r="S50" s="64" t="s">
        <v>124</v>
      </c>
      <c r="T50" s="146">
        <f>_xll.qlCalendarAdvance(Calendar,T49,S50,,,trigger)</f>
        <v>42495</v>
      </c>
      <c r="U50" s="78">
        <f>_xll.qlAbcdMathFunctionValue(U$1,($T50-evaluationDate)/365)</f>
        <v>1.7958828215672525E-3</v>
      </c>
      <c r="V50" s="78">
        <f>_xll.qlAbcdMathFunctionValue(V$1,($T50-evaluationDate)/365)</f>
        <v>2.537006188827354E-3</v>
      </c>
      <c r="W50" s="78" t="e">
        <f>_xll.qlAbcdMathFunctionValue(W$1,($T50-evaluationDate)/365)</f>
        <v>#VALUE!</v>
      </c>
      <c r="X50" s="78" t="e">
        <f>_xll.qlAbcdMathFunctionValue(X$1,($T50-evaluationDate)/365)</f>
        <v>#VALUE!</v>
      </c>
      <c r="Y50" s="78">
        <f>_xll.qlAbcdMathFunctionValue(Y$1,($T50-evaluationDate)/365)</f>
        <v>1.8780248930807897E-3</v>
      </c>
      <c r="Z50" s="78">
        <f>_xll.qlAbcdMathFunctionValue(Z$1,($T50-evaluationDate)/365)</f>
        <v>1.6828557096657606E-3</v>
      </c>
      <c r="AA50" s="78">
        <f>_xll.qlAbcdMathFunctionValue(AA$1,($T50-evaluationDate)/365)</f>
        <v>0.21885824257976902</v>
      </c>
      <c r="AB50" s="78">
        <f>_xll.qlAbcdMathFunctionValue(AB$1,($T50-evaluationDate)/365)</f>
        <v>0.2188367673539755</v>
      </c>
      <c r="AD50" s="78">
        <f>_xll.qlAbcdMathFunctionValue(AD$1,($T50-evaluationDate)/365)</f>
        <v>1.2972638196220301E-3</v>
      </c>
      <c r="AE50" s="78">
        <f>_xll.qlAbcdMathFunctionValue(AE$1,($T50-evaluationDate)/365)</f>
        <v>1.2866007936957907E-3</v>
      </c>
    </row>
    <row r="51" spans="1:31">
      <c r="A51" s="223"/>
      <c r="B51" s="221" t="s">
        <v>142</v>
      </c>
      <c r="C51" s="82">
        <v>0.21697818432738508</v>
      </c>
      <c r="D51" s="82">
        <v>0.21697818432738508</v>
      </c>
      <c r="E51" s="223"/>
      <c r="S51" s="64" t="s">
        <v>124</v>
      </c>
      <c r="T51" s="146">
        <f>_xll.qlCalendarAdvance(Calendar,T50,S51,,,trigger)</f>
        <v>42496</v>
      </c>
      <c r="U51" s="78">
        <f>_xll.qlAbcdMathFunctionValue(U$1,($T51-evaluationDate)/365)</f>
        <v>1.7946030410488033E-3</v>
      </c>
      <c r="V51" s="78">
        <f>_xll.qlAbcdMathFunctionValue(V$1,($T51-evaluationDate)/365)</f>
        <v>2.5384737534420911E-3</v>
      </c>
      <c r="W51" s="78" t="e">
        <f>_xll.qlAbcdMathFunctionValue(W$1,($T51-evaluationDate)/365)</f>
        <v>#VALUE!</v>
      </c>
      <c r="X51" s="78" t="e">
        <f>_xll.qlAbcdMathFunctionValue(X$1,($T51-evaluationDate)/365)</f>
        <v>#VALUE!</v>
      </c>
      <c r="Y51" s="78">
        <f>_xll.qlAbcdMathFunctionValue(Y$1,($T51-evaluationDate)/365)</f>
        <v>1.8789594689850118E-3</v>
      </c>
      <c r="Z51" s="78">
        <f>_xll.qlAbcdMathFunctionValue(Z$1,($T51-evaluationDate)/365)</f>
        <v>1.6841534429291195E-3</v>
      </c>
      <c r="AA51" s="78">
        <f>_xll.qlAbcdMathFunctionValue(AA$1,($T51-evaluationDate)/365)</f>
        <v>0.21885955325443568</v>
      </c>
      <c r="AB51" s="78">
        <f>_xll.qlAbcdMathFunctionValue(AB$1,($T51-evaluationDate)/365)</f>
        <v>0.21883811428892352</v>
      </c>
      <c r="AD51" s="78">
        <f>_xll.qlAbcdMathFunctionValue(AD$1,($T51-evaluationDate)/365)</f>
        <v>1.2979144308466258E-3</v>
      </c>
      <c r="AE51" s="78">
        <f>_xll.qlAbcdMathFunctionValue(AE$1,($T51-evaluationDate)/365)</f>
        <v>1.2872698949165985E-3</v>
      </c>
    </row>
    <row r="52" spans="1:31">
      <c r="A52" s="223"/>
      <c r="B52" s="224" t="s">
        <v>178</v>
      </c>
      <c r="C52" s="222">
        <f>C48+C51</f>
        <v>0.21873522441258184</v>
      </c>
      <c r="D52" s="222">
        <f>D48+D51</f>
        <v>0.21875936675894533</v>
      </c>
      <c r="E52" s="223"/>
      <c r="S52" s="64" t="s">
        <v>124</v>
      </c>
      <c r="T52" s="146">
        <f>_xll.qlCalendarAdvance(Calendar,T51,S52,,,trigger)</f>
        <v>42499</v>
      </c>
      <c r="U52" s="78">
        <f>_xll.qlAbcdMathFunctionValue(U$1,($T52-evaluationDate)/365)</f>
        <v>1.7907086946794123E-3</v>
      </c>
      <c r="V52" s="78">
        <f>_xll.qlAbcdMathFunctionValue(V$1,($T52-evaluationDate)/365)</f>
        <v>2.54286169648411E-3</v>
      </c>
      <c r="W52" s="78" t="e">
        <f>_xll.qlAbcdMathFunctionValue(W$1,($T52-evaluationDate)/365)</f>
        <v>#VALUE!</v>
      </c>
      <c r="X52" s="78" t="e">
        <f>_xll.qlAbcdMathFunctionValue(X$1,($T52-evaluationDate)/365)</f>
        <v>#VALUE!</v>
      </c>
      <c r="Y52" s="78">
        <f>_xll.qlAbcdMathFunctionValue(Y$1,($T52-evaluationDate)/365)</f>
        <v>1.8817522089138897E-3</v>
      </c>
      <c r="Z52" s="78">
        <f>_xll.qlAbcdMathFunctionValue(Z$1,($T52-evaluationDate)/365)</f>
        <v>1.6880334070443286E-3</v>
      </c>
      <c r="AA52" s="78">
        <f>_xll.qlAbcdMathFunctionValue(AA$1,($T52-evaluationDate)/365)</f>
        <v>0.21886347195310085</v>
      </c>
      <c r="AB52" s="78">
        <f>_xll.qlAbcdMathFunctionValue(AB$1,($T52-evaluationDate)/365)</f>
        <v>0.21884214155543968</v>
      </c>
      <c r="AD52" s="78">
        <f>_xll.qlAbcdMathFunctionValue(AD$1,($T52-evaluationDate)/365)</f>
        <v>1.2998594724717323E-3</v>
      </c>
      <c r="AE52" s="78">
        <f>_xll.qlAbcdMathFunctionValue(AE$1,($T52-evaluationDate)/365)</f>
        <v>1.2892702908004745E-3</v>
      </c>
    </row>
    <row r="53" spans="1:31">
      <c r="A53" s="223"/>
      <c r="B53" s="225" t="s">
        <v>180</v>
      </c>
      <c r="C53" s="90">
        <f>SettlementDate+_xll.qlAbcdMathFunctionMaximumLocation(AB1)*365</f>
        <v>43421.248888505863</v>
      </c>
      <c r="D53" s="90">
        <f>SettlementDate+_xll.qlAbcdMathFunctionMaximumLocation(AA1)*365</f>
        <v>43405.078821703231</v>
      </c>
      <c r="E53" s="223"/>
      <c r="S53" s="64" t="s">
        <v>124</v>
      </c>
      <c r="T53" s="146">
        <f>_xll.qlCalendarAdvance(Calendar,T52,S53,,,trigger)</f>
        <v>42500</v>
      </c>
      <c r="U53" s="78">
        <f>_xll.qlAbcdMathFunctionValue(U$1,($T53-evaluationDate)/365)</f>
        <v>1.7893929563900838E-3</v>
      </c>
      <c r="V53" s="78">
        <f>_xll.qlAbcdMathFunctionValue(V$1,($T53-evaluationDate)/365)</f>
        <v>2.5443194352440909E-3</v>
      </c>
      <c r="W53" s="78" t="e">
        <f>_xll.qlAbcdMathFunctionValue(W$1,($T53-evaluationDate)/365)</f>
        <v>#VALUE!</v>
      </c>
      <c r="X53" s="78" t="e">
        <f>_xll.qlAbcdMathFunctionValue(X$1,($T53-evaluationDate)/365)</f>
        <v>#VALUE!</v>
      </c>
      <c r="Y53" s="78">
        <f>_xll.qlAbcdMathFunctionValue(Y$1,($T53-evaluationDate)/365)</f>
        <v>1.8826794659931342E-3</v>
      </c>
      <c r="Z53" s="78">
        <f>_xll.qlAbcdMathFunctionValue(Z$1,($T53-evaluationDate)/365)</f>
        <v>1.6893223239710302E-3</v>
      </c>
      <c r="AA53" s="78">
        <f>_xll.qlAbcdMathFunctionValue(AA$1,($T53-evaluationDate)/365)</f>
        <v>0.21886477375146768</v>
      </c>
      <c r="AB53" s="78">
        <f>_xll.qlAbcdMathFunctionValue(AB$1,($T53-evaluationDate)/365)</f>
        <v>0.21884347947219046</v>
      </c>
      <c r="AD53" s="78">
        <f>_xll.qlAbcdMathFunctionValue(AD$1,($T53-evaluationDate)/365)</f>
        <v>1.3005055596053607E-3</v>
      </c>
      <c r="AE53" s="78">
        <f>_xll.qlAbcdMathFunctionValue(AE$1,($T53-evaluationDate)/365)</f>
        <v>1.2899347908341243E-3</v>
      </c>
    </row>
    <row r="54" spans="1:31">
      <c r="A54" s="223"/>
      <c r="B54" s="225" t="s">
        <v>256</v>
      </c>
      <c r="C54" s="264">
        <f>C48/C49</f>
        <v>1.8812054723352327</v>
      </c>
      <c r="D54" s="264">
        <f>D48/D49</f>
        <v>1.9255070252191391</v>
      </c>
      <c r="E54" s="223"/>
      <c r="S54" s="64" t="s">
        <v>124</v>
      </c>
      <c r="T54" s="146">
        <f>_xll.qlCalendarAdvance(Calendar,T53,S54,,,trigger)</f>
        <v>42501</v>
      </c>
      <c r="U54" s="78">
        <f>_xll.qlAbcdMathFunctionValue(U$1,($T54-evaluationDate)/365)</f>
        <v>1.7880687559293743E-3</v>
      </c>
      <c r="V54" s="78">
        <f>_xll.qlAbcdMathFunctionValue(V$1,($T54-evaluationDate)/365)</f>
        <v>2.5457747235454378E-3</v>
      </c>
      <c r="W54" s="78" t="e">
        <f>_xll.qlAbcdMathFunctionValue(W$1,($T54-evaluationDate)/365)</f>
        <v>#VALUE!</v>
      </c>
      <c r="X54" s="78" t="e">
        <f>_xll.qlAbcdMathFunctionValue(X$1,($T54-evaluationDate)/365)</f>
        <v>#VALUE!</v>
      </c>
      <c r="Y54" s="78">
        <f>_xll.qlAbcdMathFunctionValue(Y$1,($T54-evaluationDate)/365)</f>
        <v>1.8836048981351388E-3</v>
      </c>
      <c r="Z54" s="78">
        <f>_xll.qlAbcdMathFunctionValue(Z$1,($T54-evaluationDate)/365)</f>
        <v>1.6906090423937071E-3</v>
      </c>
      <c r="AA54" s="78">
        <f>_xll.qlAbcdMathFunctionValue(AA$1,($T54-evaluationDate)/365)</f>
        <v>0.21886607333619759</v>
      </c>
      <c r="AB54" s="78">
        <f>_xll.qlAbcdMathFunctionValue(AB$1,($T54-evaluationDate)/365)</f>
        <v>0.21884481513990336</v>
      </c>
      <c r="AD54" s="78">
        <f>_xll.qlAbcdMathFunctionValue(AD$1,($T54-evaluationDate)/365)</f>
        <v>1.3011505186697365E-3</v>
      </c>
      <c r="AE54" s="78">
        <f>_xll.qlAbcdMathFunctionValue(AE$1,($T54-evaluationDate)/365)</f>
        <v>1.2905981435672297E-3</v>
      </c>
    </row>
    <row r="55" spans="1:31">
      <c r="A55" s="223"/>
      <c r="B55" s="225" t="s">
        <v>257</v>
      </c>
      <c r="C55" s="264">
        <f>1/C50</f>
        <v>4.6079147559129296</v>
      </c>
      <c r="D55" s="264">
        <f>1/D50</f>
        <v>4.6079147559129296</v>
      </c>
      <c r="E55" s="223"/>
      <c r="S55" s="64" t="s">
        <v>124</v>
      </c>
      <c r="T55" s="146">
        <f>_xll.qlCalendarAdvance(Calendar,T54,S55,,,trigger)</f>
        <v>42502</v>
      </c>
      <c r="U55" s="78">
        <f>_xll.qlAbcdMathFunctionValue(U$1,($T55-evaluationDate)/365)</f>
        <v>1.7867362988209065E-3</v>
      </c>
      <c r="V55" s="78">
        <f>_xll.qlAbcdMathFunctionValue(V$1,($T55-evaluationDate)/365)</f>
        <v>2.5472275637861983E-3</v>
      </c>
      <c r="W55" s="78" t="e">
        <f>_xll.qlAbcdMathFunctionValue(W$1,($T55-evaluationDate)/365)</f>
        <v>#VALUE!</v>
      </c>
      <c r="X55" s="78" t="e">
        <f>_xll.qlAbcdMathFunctionValue(X$1,($T55-evaluationDate)/365)</f>
        <v>#VALUE!</v>
      </c>
      <c r="Y55" s="78">
        <f>_xll.qlAbcdMathFunctionValue(Y$1,($T55-evaluationDate)/365)</f>
        <v>1.8845285072441849E-3</v>
      </c>
      <c r="Z55" s="78">
        <f>_xll.qlAbcdMathFunctionValue(Z$1,($T55-evaluationDate)/365)</f>
        <v>1.6918935645405765E-3</v>
      </c>
      <c r="AA55" s="78">
        <f>_xll.qlAbcdMathFunctionValue(AA$1,($T55-evaluationDate)/365)</f>
        <v>0.21886737070946219</v>
      </c>
      <c r="AB55" s="78">
        <f>_xll.qlAbcdMathFunctionValue(AB$1,($T55-evaluationDate)/365)</f>
        <v>0.21884614856077939</v>
      </c>
      <c r="AD55" s="78">
        <f>_xll.qlAbcdMathFunctionValue(AD$1,($T55-evaluationDate)/365)</f>
        <v>1.3017943508441586E-3</v>
      </c>
      <c r="AE55" s="78">
        <f>_xll.qlAbcdMathFunctionValue(AE$1,($T55-evaluationDate)/365)</f>
        <v>1.2912603501961629E-3</v>
      </c>
    </row>
    <row r="56" spans="1:31">
      <c r="A56" s="223"/>
      <c r="B56" s="225" t="s">
        <v>258</v>
      </c>
      <c r="C56" s="264">
        <f>C55-C54</f>
        <v>2.7267092835776969</v>
      </c>
      <c r="D56" s="264">
        <f>D55-D54</f>
        <v>2.6824077306937903</v>
      </c>
      <c r="E56" s="223"/>
      <c r="S56" s="64" t="s">
        <v>124</v>
      </c>
      <c r="T56" s="146">
        <f>_xll.qlCalendarAdvance(Calendar,T55,S56,,,trigger)</f>
        <v>42503</v>
      </c>
      <c r="U56" s="78">
        <f>_xll.qlAbcdMathFunctionValue(U$1,($T56-evaluationDate)/365)</f>
        <v>1.7853957879462334E-3</v>
      </c>
      <c r="V56" s="78">
        <f>_xll.qlAbcdMathFunctionValue(V$1,($T56-evaluationDate)/365)</f>
        <v>2.5486779583624342E-3</v>
      </c>
      <c r="W56" s="78" t="e">
        <f>_xll.qlAbcdMathFunctionValue(W$1,($T56-evaluationDate)/365)</f>
        <v>#VALUE!</v>
      </c>
      <c r="X56" s="78" t="e">
        <f>_xll.qlAbcdMathFunctionValue(X$1,($T56-evaluationDate)/365)</f>
        <v>#VALUE!</v>
      </c>
      <c r="Y56" s="78">
        <f>_xll.qlAbcdMathFunctionValue(Y$1,($T56-evaluationDate)/365)</f>
        <v>1.8854502952228942E-3</v>
      </c>
      <c r="Z56" s="78">
        <f>_xll.qlAbcdMathFunctionValue(Z$1,($T56-evaluationDate)/365)</f>
        <v>1.69317589263794E-3</v>
      </c>
      <c r="AA56" s="78">
        <f>_xll.qlAbcdMathFunctionValue(AA$1,($T56-evaluationDate)/365)</f>
        <v>0.21886866587343129</v>
      </c>
      <c r="AB56" s="78">
        <f>_xll.qlAbcdMathFunctionValue(AB$1,($T56-evaluationDate)/365)</f>
        <v>0.21884747973701757</v>
      </c>
      <c r="AD56" s="78">
        <f>_xll.qlAbcdMathFunctionValue(AD$1,($T56-evaluationDate)/365)</f>
        <v>1.3024370573068772E-3</v>
      </c>
      <c r="AE56" s="78">
        <f>_xll.qlAbcdMathFunctionValue(AE$1,($T56-evaluationDate)/365)</f>
        <v>1.2919214119162352E-3</v>
      </c>
    </row>
    <row r="57" spans="1:31">
      <c r="A57" s="223"/>
      <c r="B57" s="226" t="s">
        <v>259</v>
      </c>
      <c r="C57" s="277">
        <f>(C53-evaluationDate)/365</f>
        <v>2.732188735632501</v>
      </c>
      <c r="D57" s="277">
        <f>(D53-evaluationDate)/365</f>
        <v>2.6878871827485793</v>
      </c>
      <c r="E57" s="223"/>
      <c r="S57" s="64" t="s">
        <v>124</v>
      </c>
      <c r="T57" s="146">
        <f>_xll.qlCalendarAdvance(Calendar,T56,S57,,,trigger)</f>
        <v>42506</v>
      </c>
      <c r="U57" s="78">
        <f>_xll.qlAbcdMathFunctionValue(U$1,($T57-evaluationDate)/365)</f>
        <v>1.7813279225026919E-3</v>
      </c>
      <c r="V57" s="78">
        <f>_xll.qlAbcdMathFunctionValue(V$1,($T57-evaluationDate)/365)</f>
        <v>2.5530144920348718E-3</v>
      </c>
      <c r="W57" s="78" t="e">
        <f>_xll.qlAbcdMathFunctionValue(W$1,($T57-evaluationDate)/365)</f>
        <v>#VALUE!</v>
      </c>
      <c r="X57" s="78" t="e">
        <f>_xll.qlAbcdMathFunctionValue(X$1,($T57-evaluationDate)/365)</f>
        <v>#VALUE!</v>
      </c>
      <c r="Y57" s="78">
        <f>_xll.qlAbcdMathFunctionValue(Y$1,($T57-evaluationDate)/365)</f>
        <v>1.8882047513783728E-3</v>
      </c>
      <c r="Z57" s="78">
        <f>_xll.qlAbcdMathFunctionValue(Z$1,($T57-evaluationDate)/365)</f>
        <v>1.6970097348672974E-3</v>
      </c>
      <c r="AA57" s="78">
        <f>_xll.qlAbcdMathFunctionValue(AA$1,($T57-evaluationDate)/365)</f>
        <v>0.21887253813123667</v>
      </c>
      <c r="AB57" s="78">
        <f>_xll.qlAbcdMathFunctionValue(AB$1,($T57-evaluationDate)/365)</f>
        <v>0.21885145981986914</v>
      </c>
      <c r="AD57" s="78">
        <f>_xll.qlAbcdMathFunctionValue(AD$1,($T57-evaluationDate)/365)</f>
        <v>1.3043584341916247E-3</v>
      </c>
      <c r="AE57" s="78">
        <f>_xll.qlAbcdMathFunctionValue(AE$1,($T57-evaluationDate)/365)</f>
        <v>1.2938977395604901E-3</v>
      </c>
    </row>
    <row r="58" spans="1:31">
      <c r="A58" s="223"/>
      <c r="B58" s="226" t="s">
        <v>179</v>
      </c>
      <c r="C58" s="82">
        <f>_xll.qlAbcdMathFunctionMaximumValue(AB1)</f>
        <v>0.21935972718050062</v>
      </c>
      <c r="D58" s="82">
        <f>_xll.qlAbcdMathFunctionMaximumValue(AA1)</f>
        <v>0.21935969025504742</v>
      </c>
      <c r="E58" s="223"/>
      <c r="S58" s="64" t="s">
        <v>124</v>
      </c>
      <c r="T58" s="146">
        <f>_xll.qlCalendarAdvance(Calendar,T57,S58,,,trigger)</f>
        <v>42507</v>
      </c>
      <c r="U58" s="78">
        <f>_xll.qlAbcdMathFunctionValue(U$1,($T58-evaluationDate)/365)</f>
        <v>1.7799571735234512E-3</v>
      </c>
      <c r="V58" s="78">
        <f>_xll.qlAbcdMathFunctionValue(V$1,($T58-evaluationDate)/365)</f>
        <v>2.5544551278739824E-3</v>
      </c>
      <c r="W58" s="78" t="e">
        <f>_xll.qlAbcdMathFunctionValue(W$1,($T58-evaluationDate)/365)</f>
        <v>#VALUE!</v>
      </c>
      <c r="X58" s="78" t="e">
        <f>_xll.qlAbcdMathFunctionValue(X$1,($T58-evaluationDate)/365)</f>
        <v>#VALUE!</v>
      </c>
      <c r="Y58" s="78">
        <f>_xll.qlAbcdMathFunctionValue(Y$1,($T58-evaluationDate)/365)</f>
        <v>1.8891192738288327E-3</v>
      </c>
      <c r="Z58" s="78">
        <f>_xll.qlAbcdMathFunctionValue(Z$1,($T58-evaluationDate)/365)</f>
        <v>1.6982833089913777E-3</v>
      </c>
      <c r="AA58" s="78">
        <f>_xll.qlAbcdMathFunctionValue(AA$1,($T58-evaluationDate)/365)</f>
        <v>0.21887382447968592</v>
      </c>
      <c r="AB58" s="78">
        <f>_xll.qlAbcdMathFunctionValue(AB$1,($T58-evaluationDate)/365)</f>
        <v>0.21885278203951083</v>
      </c>
      <c r="AD58" s="78">
        <f>_xll.qlAbcdMathFunctionValue(AD$1,($T58-evaluationDate)/365)</f>
        <v>1.3049966495691169E-3</v>
      </c>
      <c r="AE58" s="78">
        <f>_xll.qlAbcdMathFunctionValue(AE$1,($T58-evaluationDate)/365)</f>
        <v>1.2945542335770278E-3</v>
      </c>
    </row>
    <row r="59" spans="1:31">
      <c r="A59" s="223"/>
      <c r="B59" s="223"/>
      <c r="C59" s="223"/>
      <c r="D59" s="223"/>
      <c r="E59" s="223"/>
      <c r="S59" s="64" t="s">
        <v>124</v>
      </c>
      <c r="T59" s="146">
        <f>_xll.qlCalendarAdvance(Calendar,T58,S59,,,trigger)</f>
        <v>42508</v>
      </c>
      <c r="U59" s="78">
        <f>_xll.qlAbcdMathFunctionValue(U$1,($T59-evaluationDate)/365)</f>
        <v>1.7785793465369746E-3</v>
      </c>
      <c r="V59" s="78">
        <f>_xll.qlAbcdMathFunctionValue(V$1,($T59-evaluationDate)/365)</f>
        <v>2.5558933299991561E-3</v>
      </c>
      <c r="W59" s="78" t="e">
        <f>_xll.qlAbcdMathFunctionValue(W$1,($T59-evaluationDate)/365)</f>
        <v>#VALUE!</v>
      </c>
      <c r="X59" s="78" t="e">
        <f>_xll.qlAbcdMathFunctionValue(X$1,($T59-evaluationDate)/365)</f>
        <v>#VALUE!</v>
      </c>
      <c r="Y59" s="78">
        <f>_xll.qlAbcdMathFunctionValue(Y$1,($T59-evaluationDate)/365)</f>
        <v>1.8900319846372362E-3</v>
      </c>
      <c r="Z59" s="78">
        <f>_xll.qlAbcdMathFunctionValue(Z$1,($T59-evaluationDate)/365)</f>
        <v>1.6995547001687674E-3</v>
      </c>
      <c r="AA59" s="78">
        <f>_xll.qlAbcdMathFunctionValue(AA$1,($T59-evaluationDate)/365)</f>
        <v>0.21887510862966178</v>
      </c>
      <c r="AB59" s="78">
        <f>_xll.qlAbcdMathFunctionValue(AB$1,($T59-evaluationDate)/365)</f>
        <v>0.21885410202548303</v>
      </c>
      <c r="AD59" s="78">
        <f>_xll.qlAbcdMathFunctionValue(AD$1,($T59-evaluationDate)/365)</f>
        <v>1.3056337451104768E-3</v>
      </c>
      <c r="AE59" s="78">
        <f>_xll.qlAbcdMathFunctionValue(AE$1,($T59-evaluationDate)/365)</f>
        <v>1.2952095886453675E-3</v>
      </c>
    </row>
    <row r="60" spans="1:31">
      <c r="S60" s="64" t="s">
        <v>124</v>
      </c>
      <c r="T60" s="146">
        <f>_xll.qlCalendarAdvance(Calendar,T59,S60,,,trigger)</f>
        <v>42509</v>
      </c>
      <c r="U60" s="78">
        <f>_xll.qlAbcdMathFunctionValue(U$1,($T60-evaluationDate)/365)</f>
        <v>1.7771946291579022E-3</v>
      </c>
      <c r="V60" s="78">
        <f>_xll.qlAbcdMathFunctionValue(V$1,($T60-evaluationDate)/365)</f>
        <v>2.5573291007945764E-3</v>
      </c>
      <c r="W60" s="78" t="e">
        <f>_xll.qlAbcdMathFunctionValue(W$1,($T60-evaluationDate)/365)</f>
        <v>#VALUE!</v>
      </c>
      <c r="X60" s="78" t="e">
        <f>_xll.qlAbcdMathFunctionValue(X$1,($T60-evaluationDate)/365)</f>
        <v>#VALUE!</v>
      </c>
      <c r="Y60" s="78">
        <f>_xll.qlAbcdMathFunctionValue(Y$1,($T60-evaluationDate)/365)</f>
        <v>1.890942885696282E-3</v>
      </c>
      <c r="Z60" s="78">
        <f>_xll.qlAbcdMathFunctionValue(Z$1,($T60-evaluationDate)/365)</f>
        <v>1.7008239106143016E-3</v>
      </c>
      <c r="AA60" s="78">
        <f>_xll.qlAbcdMathFunctionValue(AA$1,($T60-evaluationDate)/365)</f>
        <v>0.21887639058332328</v>
      </c>
      <c r="AB60" s="78">
        <f>_xll.qlAbcdMathFunctionValue(AB$1,($T60-evaluationDate)/365)</f>
        <v>0.21885541977997389</v>
      </c>
      <c r="AD60" s="78">
        <f>_xll.qlAbcdMathFunctionValue(AD$1,($T60-evaluationDate)/365)</f>
        <v>1.3062697219876883E-3</v>
      </c>
      <c r="AE60" s="78">
        <f>_xll.qlAbcdMathFunctionValue(AE$1,($T60-evaluationDate)/365)</f>
        <v>1.2958638059544696E-3</v>
      </c>
    </row>
    <row r="61" spans="1:31">
      <c r="A61" s="223"/>
      <c r="B61" s="223"/>
      <c r="C61" s="223"/>
      <c r="D61" s="223"/>
      <c r="E61" s="223"/>
      <c r="S61" s="64" t="s">
        <v>124</v>
      </c>
      <c r="T61" s="146">
        <f>_xll.qlCalendarAdvance(Calendar,T60,S61,,,trigger)</f>
        <v>42510</v>
      </c>
      <c r="U61" s="78">
        <f>_xll.qlAbcdMathFunctionValue(U$1,($T61-evaluationDate)/365)</f>
        <v>1.7758032065514314E-3</v>
      </c>
      <c r="V61" s="78">
        <f>_xll.qlAbcdMathFunctionValue(V$1,($T61-evaluationDate)/365)</f>
        <v>2.5587624426424531E-3</v>
      </c>
      <c r="W61" s="78" t="e">
        <f>_xll.qlAbcdMathFunctionValue(W$1,($T61-evaluationDate)/365)</f>
        <v>#VALUE!</v>
      </c>
      <c r="X61" s="78" t="e">
        <f>_xll.qlAbcdMathFunctionValue(X$1,($T61-evaluationDate)/365)</f>
        <v>#VALUE!</v>
      </c>
      <c r="Y61" s="78">
        <f>_xll.qlAbcdMathFunctionValue(Y$1,($T61-evaluationDate)/365)</f>
        <v>1.8918519788970198E-3</v>
      </c>
      <c r="Z61" s="78">
        <f>_xll.qlAbcdMathFunctionValue(Z$1,($T61-evaluationDate)/365)</f>
        <v>1.7020909425409085E-3</v>
      </c>
      <c r="AA61" s="78">
        <f>_xll.qlAbcdMathFunctionValue(AA$1,($T61-evaluationDate)/365)</f>
        <v>0.21887767034282771</v>
      </c>
      <c r="AB61" s="78">
        <f>_xll.qlAbcdMathFunctionValue(AB$1,($T61-evaluationDate)/365)</f>
        <v>0.21885673530516983</v>
      </c>
      <c r="AD61" s="78">
        <f>_xll.qlAbcdMathFunctionValue(AD$1,($T61-evaluationDate)/365)</f>
        <v>1.3069045813716939E-3</v>
      </c>
      <c r="AE61" s="78">
        <f>_xll.qlAbcdMathFunctionValue(AE$1,($T61-evaluationDate)/365)</f>
        <v>1.2965168866922391E-3</v>
      </c>
    </row>
    <row r="62" spans="1:31">
      <c r="A62" s="223"/>
      <c r="B62" s="228" t="s">
        <v>266</v>
      </c>
      <c r="C62" s="108" t="s">
        <v>138</v>
      </c>
      <c r="D62" s="109"/>
      <c r="E62" s="223"/>
      <c r="S62" s="64" t="s">
        <v>124</v>
      </c>
      <c r="T62" s="146">
        <f>_xll.qlCalendarAdvance(Calendar,T61,S62,,,trigger)</f>
        <v>42513</v>
      </c>
      <c r="U62" s="78">
        <f>_xll.qlAbcdMathFunctionValue(U$1,($T62-evaluationDate)/365)</f>
        <v>1.7715905228314955E-3</v>
      </c>
      <c r="V62" s="78">
        <f>_xll.qlAbcdMathFunctionValue(V$1,($T62-evaluationDate)/365)</f>
        <v>2.5630479182933265E-3</v>
      </c>
      <c r="W62" s="78" t="e">
        <f>_xll.qlAbcdMathFunctionValue(W$1,($T62-evaluationDate)/365)</f>
        <v>#VALUE!</v>
      </c>
      <c r="X62" s="78" t="e">
        <f>_xll.qlAbcdMathFunctionValue(X$1,($T62-evaluationDate)/365)</f>
        <v>#VALUE!</v>
      </c>
      <c r="Y62" s="78">
        <f>_xll.qlAbcdMathFunctionValue(Y$1,($T62-evaluationDate)/365)</f>
        <v>1.8945684302351783E-3</v>
      </c>
      <c r="Z62" s="78">
        <f>_xll.qlAbcdMathFunctionValue(Z$1,($T62-evaluationDate)/365)</f>
        <v>1.70587898930791E-3</v>
      </c>
      <c r="AA62" s="78">
        <f>_xll.qlAbcdMathFunctionValue(AA$1,($T62-evaluationDate)/365)</f>
        <v>0.21888149647794411</v>
      </c>
      <c r="AB62" s="78">
        <f>_xll.qlAbcdMathFunctionValue(AB$1,($T62-evaluationDate)/365)</f>
        <v>0.21886066852682501</v>
      </c>
      <c r="AD62" s="78">
        <f>_xll.qlAbcdMathFunctionValue(AD$1,($T62-evaluationDate)/365)</f>
        <v>1.3088024662582963E-3</v>
      </c>
      <c r="AE62" s="78">
        <f>_xll.qlAbcdMathFunctionValue(AE$1,($T62-evaluationDate)/365)</f>
        <v>1.2984693213407917E-3</v>
      </c>
    </row>
    <row r="63" spans="1:31">
      <c r="A63" s="223"/>
      <c r="B63" s="227" t="s">
        <v>185</v>
      </c>
      <c r="C63" s="110" t="s">
        <v>182</v>
      </c>
      <c r="D63" s="110" t="s">
        <v>181</v>
      </c>
      <c r="E63" s="223"/>
      <c r="S63" s="64" t="s">
        <v>124</v>
      </c>
      <c r="T63" s="146">
        <f>_xll.qlCalendarAdvance(Calendar,T62,S63,,,trigger)</f>
        <v>42514</v>
      </c>
      <c r="U63" s="78">
        <f>_xll.qlAbcdMathFunctionValue(U$1,($T63-evaluationDate)/365)</f>
        <v>1.7701740828986756E-3</v>
      </c>
      <c r="V63" s="78">
        <f>_xll.qlAbcdMathFunctionValue(V$1,($T63-evaluationDate)/365)</f>
        <v>2.5644715681336834E-3</v>
      </c>
      <c r="W63" s="78" t="e">
        <f>_xll.qlAbcdMathFunctionValue(W$1,($T63-evaluationDate)/365)</f>
        <v>#VALUE!</v>
      </c>
      <c r="X63" s="78" t="e">
        <f>_xll.qlAbcdMathFunctionValue(X$1,($T63-evaluationDate)/365)</f>
        <v>#VALUE!</v>
      </c>
      <c r="Y63" s="78">
        <f>_xll.qlAbcdMathFunctionValue(Y$1,($T63-evaluationDate)/365)</f>
        <v>1.895470310880248E-3</v>
      </c>
      <c r="Z63" s="78">
        <f>_xll.qlAbcdMathFunctionValue(Z$1,($T63-evaluationDate)/365)</f>
        <v>1.7071373292500422E-3</v>
      </c>
      <c r="AA63" s="78">
        <f>_xll.qlAbcdMathFunctionValue(AA$1,($T63-evaluationDate)/365)</f>
        <v>0.21888276748235694</v>
      </c>
      <c r="AB63" s="78">
        <f>_xll.qlAbcdMathFunctionValue(AB$1,($T63-evaluationDate)/365)</f>
        <v>0.21886197515666908</v>
      </c>
      <c r="AD63" s="78">
        <f>_xll.qlAbcdMathFunctionValue(AD$1,($T63-evaluationDate)/365)</f>
        <v>1.3094328673581034E-3</v>
      </c>
      <c r="AE63" s="78">
        <f>_xll.qlAbcdMathFunctionValue(AE$1,($T63-evaluationDate)/365)</f>
        <v>1.2991178676512052E-3</v>
      </c>
    </row>
    <row r="64" spans="1:31">
      <c r="A64" s="223"/>
      <c r="B64" s="220" t="s">
        <v>139</v>
      </c>
      <c r="C64" s="74">
        <f t="array" ref="C64:C67">_xll.qlTenorBasisInstCoefficients(Relative_from_6M_Abs!AV12,_xll.ohTrigger(trigger,CalibrationTrigger,'6MContinuousBasisBootstrap'!$AF$25:$AF$28))</f>
        <v>6.712419684832458E-4</v>
      </c>
      <c r="D64" s="74">
        <f t="array" ref="D64:D67">_xll.qlTenorBasisCoefficients(Relative_from_6M_Abs!AV12)</f>
        <v>6.8326819600300669E-4</v>
      </c>
      <c r="E64" s="223"/>
      <c r="S64" s="64" t="s">
        <v>124</v>
      </c>
      <c r="T64" s="146">
        <f>_xll.qlCalendarAdvance(Calendar,T63,S64,,,trigger)</f>
        <v>42515</v>
      </c>
      <c r="U64" s="78">
        <f>_xll.qlAbcdMathFunctionValue(U$1,($T64-evaluationDate)/365)</f>
        <v>1.7687518277393023E-3</v>
      </c>
      <c r="V64" s="78">
        <f>_xll.qlAbcdMathFunctionValue(V$1,($T64-evaluationDate)/365)</f>
        <v>2.5658928009079777E-3</v>
      </c>
      <c r="W64" s="78" t="e">
        <f>_xll.qlAbcdMathFunctionValue(W$1,($T64-evaluationDate)/365)</f>
        <v>#VALUE!</v>
      </c>
      <c r="X64" s="78" t="e">
        <f>_xll.qlAbcdMathFunctionValue(X$1,($T64-evaluationDate)/365)</f>
        <v>#VALUE!</v>
      </c>
      <c r="Y64" s="78">
        <f>_xll.qlAbcdMathFunctionValue(Y$1,($T64-evaluationDate)/365)</f>
        <v>1.8963703930975685E-3</v>
      </c>
      <c r="Z64" s="78">
        <f>_xll.qlAbcdMathFunctionValue(Z$1,($T64-evaluationDate)/365)</f>
        <v>1.7083935017093619E-3</v>
      </c>
      <c r="AA64" s="78">
        <f>_xll.qlAbcdMathFunctionValue(AA$1,($T64-evaluationDate)/365)</f>
        <v>0.21888403630337214</v>
      </c>
      <c r="AB64" s="78">
        <f>_xll.qlAbcdMathFunctionValue(AB$1,($T64-evaluationDate)/365)</f>
        <v>0.2188632795681231</v>
      </c>
      <c r="AD64" s="78">
        <f>_xll.qlAbcdMathFunctionValue(AD$1,($T64-evaluationDate)/365)</f>
        <v>1.310062156803825E-3</v>
      </c>
      <c r="AE64" s="78">
        <f>_xll.qlAbcdMathFunctionValue(AE$1,($T64-evaluationDate)/365)</f>
        <v>1.2997652833140118E-3</v>
      </c>
    </row>
    <row r="65" spans="1:31">
      <c r="A65" s="223"/>
      <c r="B65" s="221" t="s">
        <v>140</v>
      </c>
      <c r="C65" s="87">
        <v>4.3230313543491289E-4</v>
      </c>
      <c r="D65" s="87">
        <v>4.2784432355732951E-4</v>
      </c>
      <c r="E65" s="223"/>
      <c r="S65" s="64" t="s">
        <v>124</v>
      </c>
      <c r="T65" s="146">
        <f>_xll.qlCalendarAdvance(Calendar,T64,S65,,,trigger)</f>
        <v>42516</v>
      </c>
      <c r="U65" s="78">
        <f>_xll.qlAbcdMathFunctionValue(U$1,($T65-evaluationDate)/365)</f>
        <v>1.7673239283682164E-3</v>
      </c>
      <c r="V65" s="78">
        <f>_xll.qlAbcdMathFunctionValue(V$1,($T65-evaluationDate)/365)</f>
        <v>2.5673116189866047E-3</v>
      </c>
      <c r="W65" s="78" t="e">
        <f>_xll.qlAbcdMathFunctionValue(W$1,($T65-evaluationDate)/365)</f>
        <v>#VALUE!</v>
      </c>
      <c r="X65" s="78" t="e">
        <f>_xll.qlAbcdMathFunctionValue(X$1,($T65-evaluationDate)/365)</f>
        <v>#VALUE!</v>
      </c>
      <c r="Y65" s="78">
        <f>_xll.qlAbcdMathFunctionValue(Y$1,($T65-evaluationDate)/365)</f>
        <v>1.8972686787683216E-3</v>
      </c>
      <c r="Z65" s="78">
        <f>_xll.qlAbcdMathFunctionValue(Z$1,($T65-evaluationDate)/365)</f>
        <v>1.7096475088873944E-3</v>
      </c>
      <c r="AA65" s="78">
        <f>_xll.qlAbcdMathFunctionValue(AA$1,($T65-evaluationDate)/365)</f>
        <v>0.21888530294313627</v>
      </c>
      <c r="AB65" s="78">
        <f>_xll.qlAbcdMathFunctionValue(AB$1,($T65-evaluationDate)/365)</f>
        <v>0.21886458176336263</v>
      </c>
      <c r="AD65" s="78">
        <f>_xll.qlAbcdMathFunctionValue(AD$1,($T65-evaluationDate)/365)</f>
        <v>1.3106903357601725E-3</v>
      </c>
      <c r="AE65" s="78">
        <f>_xll.qlAbcdMathFunctionValue(AE$1,($T65-evaluationDate)/365)</f>
        <v>1.3004115695108022E-3</v>
      </c>
    </row>
    <row r="66" spans="1:31">
      <c r="A66" s="223"/>
      <c r="B66" s="221" t="s">
        <v>141</v>
      </c>
      <c r="C66" s="229">
        <v>0.23367649375199134</v>
      </c>
      <c r="D66" s="229">
        <v>0.23367649375199134</v>
      </c>
      <c r="E66" s="223"/>
      <c r="S66" s="64" t="s">
        <v>124</v>
      </c>
      <c r="T66" s="146">
        <f>_xll.qlCalendarAdvance(Calendar,T65,S66,,,trigger)</f>
        <v>42517</v>
      </c>
      <c r="U66" s="78">
        <f>_xll.qlAbcdMathFunctionValue(U$1,($T66-evaluationDate)/365)</f>
        <v>1.7658905535305341E-3</v>
      </c>
      <c r="V66" s="78">
        <f>_xll.qlAbcdMathFunctionValue(V$1,($T66-evaluationDate)/365)</f>
        <v>2.5687280247379935E-3</v>
      </c>
      <c r="W66" s="78" t="e">
        <f>_xll.qlAbcdMathFunctionValue(W$1,($T66-evaluationDate)/365)</f>
        <v>#VALUE!</v>
      </c>
      <c r="X66" s="78" t="e">
        <f>_xll.qlAbcdMathFunctionValue(X$1,($T66-evaluationDate)/365)</f>
        <v>#VALUE!</v>
      </c>
      <c r="Y66" s="78">
        <f>_xll.qlAbcdMathFunctionValue(Y$1,($T66-evaluationDate)/365)</f>
        <v>1.8981651697720504E-3</v>
      </c>
      <c r="Z66" s="78">
        <f>_xll.qlAbcdMathFunctionValue(Z$1,($T66-evaluationDate)/365)</f>
        <v>1.7108993529837717E-3</v>
      </c>
      <c r="AA66" s="78">
        <f>_xll.qlAbcdMathFunctionValue(AA$1,($T66-evaluationDate)/365)</f>
        <v>0.21888656740379406</v>
      </c>
      <c r="AB66" s="78">
        <f>_xll.qlAbcdMathFunctionValue(AB$1,($T66-evaluationDate)/365)</f>
        <v>0.2188658817445614</v>
      </c>
      <c r="AD66" s="78">
        <f>_xll.qlAbcdMathFunctionValue(AD$1,($T66-evaluationDate)/365)</f>
        <v>1.3113174053908218E-3</v>
      </c>
      <c r="AE66" s="78">
        <f>_xll.qlAbcdMathFunctionValue(AE$1,($T66-evaluationDate)/365)</f>
        <v>1.3010567274221185E-3</v>
      </c>
    </row>
    <row r="67" spans="1:31">
      <c r="A67" s="223"/>
      <c r="B67" s="221" t="s">
        <v>142</v>
      </c>
      <c r="C67" s="82">
        <v>5.6483196478644465E-4</v>
      </c>
      <c r="D67" s="82">
        <v>5.6483196478644465E-4</v>
      </c>
      <c r="E67" s="223"/>
      <c r="S67" s="64" t="s">
        <v>124</v>
      </c>
      <c r="T67" s="146">
        <f>_xll.qlCalendarAdvance(Calendar,T66,S67,,,trigger)</f>
        <v>42520</v>
      </c>
      <c r="U67" s="78">
        <f>_xll.qlAbcdMathFunctionValue(U$1,($T67-evaluationDate)/365)</f>
        <v>1.7615592301395947E-3</v>
      </c>
      <c r="V67" s="78">
        <f>_xll.qlAbcdMathFunctionValue(V$1,($T67-evaluationDate)/365)</f>
        <v>2.5729627916836082E-3</v>
      </c>
      <c r="W67" s="78" t="e">
        <f>_xll.qlAbcdMathFunctionValue(W$1,($T67-evaluationDate)/365)</f>
        <v>#VALUE!</v>
      </c>
      <c r="X67" s="78" t="e">
        <f>_xll.qlAbcdMathFunctionValue(X$1,($T67-evaluationDate)/365)</f>
        <v>#VALUE!</v>
      </c>
      <c r="Y67" s="78">
        <f>_xll.qlAbcdMathFunctionValue(Y$1,($T67-evaluationDate)/365)</f>
        <v>1.9008438935519409E-3</v>
      </c>
      <c r="Z67" s="78">
        <f>_xll.qlAbcdMathFunctionValue(Z$1,($T67-evaluationDate)/365)</f>
        <v>1.714641928750889E-3</v>
      </c>
      <c r="AA67" s="78">
        <f>_xll.qlAbcdMathFunctionValue(AA$1,($T67-evaluationDate)/365)</f>
        <v>0.21889034773255042</v>
      </c>
      <c r="AB67" s="78">
        <f>_xll.qlAbcdMathFunctionValue(AB$1,($T67-evaluationDate)/365)</f>
        <v>0.21886976842562367</v>
      </c>
      <c r="AD67" s="78">
        <f>_xll.qlAbcdMathFunctionValue(AD$1,($T67-evaluationDate)/365)</f>
        <v>1.3131919699498271E-3</v>
      </c>
      <c r="AE67" s="78">
        <f>_xll.qlAbcdMathFunctionValue(AE$1,($T67-evaluationDate)/365)</f>
        <v>1.3029854432329167E-3</v>
      </c>
    </row>
    <row r="68" spans="1:31">
      <c r="A68" s="223"/>
      <c r="B68" s="224" t="s">
        <v>178</v>
      </c>
      <c r="C68" s="222">
        <f>C64+C67</f>
        <v>1.2360739332696906E-3</v>
      </c>
      <c r="D68" s="222">
        <f>D64+D67</f>
        <v>1.2481001607894514E-3</v>
      </c>
      <c r="E68" s="223"/>
      <c r="S68" s="64" t="s">
        <v>124</v>
      </c>
      <c r="T68" s="146">
        <f>_xll.qlCalendarAdvance(Calendar,T67,S68,,,trigger)</f>
        <v>42521</v>
      </c>
      <c r="U68" s="78">
        <f>_xll.qlAbcdMathFunctionValue(U$1,($T68-evaluationDate)/365)</f>
        <v>1.7601055963505626E-3</v>
      </c>
      <c r="V68" s="78">
        <f>_xll.qlAbcdMathFunctionValue(V$1,($T68-evaluationDate)/365)</f>
        <v>2.5743695717711213E-3</v>
      </c>
      <c r="W68" s="78" t="e">
        <f>_xll.qlAbcdMathFunctionValue(W$1,($T68-evaluationDate)/365)</f>
        <v>#VALUE!</v>
      </c>
      <c r="X68" s="78" t="e">
        <f>_xll.qlAbcdMathFunctionValue(X$1,($T68-evaluationDate)/365)</f>
        <v>#VALUE!</v>
      </c>
      <c r="Y68" s="78">
        <f>_xll.qlAbcdMathFunctionValue(Y$1,($T68-evaluationDate)/365)</f>
        <v>1.9017332246502412E-3</v>
      </c>
      <c r="Z68" s="78">
        <f>_xll.qlAbcdMathFunctionValue(Z$1,($T68-evaluationDate)/365)</f>
        <v>1.715885142479107E-3</v>
      </c>
      <c r="AA68" s="78">
        <f>_xll.qlAbcdMathFunctionValue(AA$1,($T68-evaluationDate)/365)</f>
        <v>0.21889160349819498</v>
      </c>
      <c r="AB68" s="78">
        <f>_xll.qlAbcdMathFunctionValue(AB$1,($T68-evaluationDate)/365)</f>
        <v>0.21887105957236094</v>
      </c>
      <c r="AD68" s="78">
        <f>_xll.qlAbcdMathFunctionValue(AD$1,($T68-evaluationDate)/365)</f>
        <v>1.3138146138937643E-3</v>
      </c>
      <c r="AE68" s="78">
        <f>_xll.qlAbcdMathFunctionValue(AE$1,($T68-evaluationDate)/365)</f>
        <v>1.3036260997867967E-3</v>
      </c>
    </row>
    <row r="69" spans="1:31">
      <c r="A69" s="223"/>
      <c r="B69" s="225" t="s">
        <v>180</v>
      </c>
      <c r="C69" s="90">
        <f>SettlementDate+_xll.qlAbcdMathFunctionMaximumLocation(AD1)*365</f>
        <v>43405.082825168844</v>
      </c>
      <c r="D69" s="90">
        <f>SettlementDate+_xll.qlAbcdMathFunctionMaximumLocation(AE1)*365</f>
        <v>43421.248888505856</v>
      </c>
      <c r="E69" s="223"/>
      <c r="S69" s="64" t="s">
        <v>124</v>
      </c>
      <c r="T69" s="146">
        <f>_xll.qlCalendarAdvance(Calendar,T68,S69,,,trigger)</f>
        <v>42522</v>
      </c>
      <c r="U69" s="78">
        <f>_xll.qlAbcdMathFunctionValue(U$1,($T69-evaluationDate)/365)</f>
        <v>1.7586472976296062E-3</v>
      </c>
      <c r="V69" s="78">
        <f>_xll.qlAbcdMathFunctionValue(V$1,($T69-evaluationDate)/365)</f>
        <v>2.5757739513441414E-3</v>
      </c>
      <c r="W69" s="78" t="e">
        <f>_xll.qlAbcdMathFunctionValue(W$1,($T69-evaluationDate)/365)</f>
        <v>#VALUE!</v>
      </c>
      <c r="X69" s="78" t="e">
        <f>_xll.qlAbcdMathFunctionValue(X$1,($T69-evaluationDate)/365)</f>
        <v>#VALUE!</v>
      </c>
      <c r="Y69" s="78">
        <f>_xll.qlAbcdMathFunctionValue(Y$1,($T69-evaluationDate)/365)</f>
        <v>1.9026207704546756E-3</v>
      </c>
      <c r="Z69" s="78">
        <f>_xll.qlAbcdMathFunctionValue(Z$1,($T69-evaluationDate)/365)</f>
        <v>1.7171262040954509E-3</v>
      </c>
      <c r="AA69" s="78">
        <f>_xll.qlAbcdMathFunctionValue(AA$1,($T69-evaluationDate)/365)</f>
        <v>0.21889285709543035</v>
      </c>
      <c r="AB69" s="78">
        <f>_xll.qlAbcdMathFunctionValue(AB$1,($T69-evaluationDate)/365)</f>
        <v>0.21887234851589923</v>
      </c>
      <c r="AD69" s="78">
        <f>_xll.qlAbcdMathFunctionValue(AD$1,($T69-evaluationDate)/365)</f>
        <v>1.3144361543148812E-3</v>
      </c>
      <c r="AE69" s="78">
        <f>_xll.qlAbcdMathFunctionValue(AE$1,($T69-evaluationDate)/365)</f>
        <v>1.304265633942201E-3</v>
      </c>
    </row>
    <row r="70" spans="1:31">
      <c r="A70" s="223"/>
      <c r="B70" s="225" t="s">
        <v>256</v>
      </c>
      <c r="C70" s="264">
        <f>C64/C65</f>
        <v>1.5527113117233158</v>
      </c>
      <c r="D70" s="264">
        <f>D64/D65</f>
        <v>1.5970018962082861</v>
      </c>
      <c r="E70" s="223"/>
      <c r="S70" s="64" t="s">
        <v>124</v>
      </c>
      <c r="T70" s="146">
        <f>_xll.qlCalendarAdvance(Calendar,T69,S70,,,trigger)</f>
        <v>42523</v>
      </c>
      <c r="U70" s="78">
        <f>_xll.qlAbcdMathFunctionValue(U$1,($T70-evaluationDate)/365)</f>
        <v>1.7571844896130933E-3</v>
      </c>
      <c r="V70" s="78">
        <f>_xll.qlAbcdMathFunctionValue(V$1,($T70-evaluationDate)/365)</f>
        <v>2.577175932759346E-3</v>
      </c>
      <c r="W70" s="78" t="e">
        <f>_xll.qlAbcdMathFunctionValue(W$1,($T70-evaluationDate)/365)</f>
        <v>#VALUE!</v>
      </c>
      <c r="X70" s="78" t="e">
        <f>_xll.qlAbcdMathFunctionValue(X$1,($T70-evaluationDate)/365)</f>
        <v>#VALUE!</v>
      </c>
      <c r="Y70" s="78">
        <f>_xll.qlAbcdMathFunctionValue(Y$1,($T70-evaluationDate)/365)</f>
        <v>1.9035065328349729E-3</v>
      </c>
      <c r="Z70" s="78">
        <f>_xll.qlAbcdMathFunctionValue(Z$1,($T70-evaluationDate)/365)</f>
        <v>1.7183651157882127E-3</v>
      </c>
      <c r="AA70" s="78">
        <f>_xll.qlAbcdMathFunctionValue(AA$1,($T70-evaluationDate)/365)</f>
        <v>0.21889410852639068</v>
      </c>
      <c r="AB70" s="78">
        <f>_xll.qlAbcdMathFunctionValue(AB$1,($T70-evaluationDate)/365)</f>
        <v>0.21887363525840151</v>
      </c>
      <c r="AD70" s="78">
        <f>_xll.qlAbcdMathFunctionValue(AD$1,($T70-evaluationDate)/365)</f>
        <v>1.3150565923706579E-3</v>
      </c>
      <c r="AE70" s="78">
        <f>_xll.qlAbcdMathFunctionValue(AE$1,($T70-evaluationDate)/365)</f>
        <v>1.3049040468733936E-3</v>
      </c>
    </row>
    <row r="71" spans="1:31">
      <c r="A71" s="223"/>
      <c r="B71" s="225" t="s">
        <v>257</v>
      </c>
      <c r="C71" s="264">
        <f>1/C66</f>
        <v>4.279420595301012</v>
      </c>
      <c r="D71" s="264">
        <f>1/D66</f>
        <v>4.279420595301012</v>
      </c>
      <c r="E71" s="223"/>
      <c r="S71" s="64" t="s">
        <v>124</v>
      </c>
      <c r="T71" s="146">
        <f>_xll.qlCalendarAdvance(Calendar,T70,S71,,,trigger)</f>
        <v>42524</v>
      </c>
      <c r="U71" s="78">
        <f>_xll.qlAbcdMathFunctionValue(U$1,($T71-evaluationDate)/365)</f>
        <v>1.7557173258353034E-3</v>
      </c>
      <c r="V71" s="78">
        <f>_xll.qlAbcdMathFunctionValue(V$1,($T71-evaluationDate)/365)</f>
        <v>2.5785755183714587E-3</v>
      </c>
      <c r="W71" s="78" t="e">
        <f>_xll.qlAbcdMathFunctionValue(W$1,($T71-evaluationDate)/365)</f>
        <v>#VALUE!</v>
      </c>
      <c r="X71" s="78" t="e">
        <f>_xll.qlAbcdMathFunctionValue(X$1,($T71-evaluationDate)/365)</f>
        <v>#VALUE!</v>
      </c>
      <c r="Y71" s="78">
        <f>_xll.qlAbcdMathFunctionValue(Y$1,($T71-evaluationDate)/365)</f>
        <v>1.9043905136592329E-3</v>
      </c>
      <c r="Z71" s="78">
        <f>_xll.qlAbcdMathFunctionValue(Z$1,($T71-evaluationDate)/365)</f>
        <v>1.7196018797437989E-3</v>
      </c>
      <c r="AA71" s="78">
        <f>_xll.qlAbcdMathFunctionValue(AA$1,($T71-evaluationDate)/365)</f>
        <v>0.21889535779320829</v>
      </c>
      <c r="AB71" s="78">
        <f>_xll.qlAbcdMathFunctionValue(AB$1,($T71-evaluationDate)/365)</f>
        <v>0.21887491980202894</v>
      </c>
      <c r="AD71" s="78">
        <f>_xll.qlAbcdMathFunctionValue(AD$1,($T71-evaluationDate)/365)</f>
        <v>1.3156759292175463E-3</v>
      </c>
      <c r="AE71" s="78">
        <f>_xll.qlAbcdMathFunctionValue(AE$1,($T71-evaluationDate)/365)</f>
        <v>1.3055413397535952E-3</v>
      </c>
    </row>
    <row r="72" spans="1:31">
      <c r="A72" s="223"/>
      <c r="B72" s="225" t="s">
        <v>258</v>
      </c>
      <c r="C72" s="264">
        <f>C71-C70</f>
        <v>2.726709283577696</v>
      </c>
      <c r="D72" s="264">
        <f>D71-D70</f>
        <v>2.6824186990927261</v>
      </c>
      <c r="E72" s="223"/>
      <c r="S72" s="64" t="s">
        <v>124</v>
      </c>
      <c r="T72" s="146">
        <f>_xll.qlCalendarAdvance(Calendar,T71,S72,,,trigger)</f>
        <v>42527</v>
      </c>
      <c r="U72" s="78">
        <f>_xll.qlAbcdMathFunctionValue(U$1,($T72-evaluationDate)/365)</f>
        <v>1.7512912042273075E-3</v>
      </c>
      <c r="V72" s="78">
        <f>_xll.qlAbcdMathFunctionValue(V$1,($T72-evaluationDate)/365)</f>
        <v>2.582759923907225E-3</v>
      </c>
      <c r="W72" s="78" t="e">
        <f>_xll.qlAbcdMathFunctionValue(W$1,($T72-evaluationDate)/365)</f>
        <v>#VALUE!</v>
      </c>
      <c r="X72" s="78" t="e">
        <f>_xll.qlAbcdMathFunctionValue(X$1,($T72-evaluationDate)/365)</f>
        <v>#VALUE!</v>
      </c>
      <c r="Y72" s="78">
        <f>_xll.qlAbcdMathFunctionValue(Y$1,($T72-evaluationDate)/365)</f>
        <v>1.9070317854523425E-3</v>
      </c>
      <c r="Z72" s="78">
        <f>_xll.qlAbcdMathFunctionValue(Z$1,($T72-evaluationDate)/365)</f>
        <v>1.7232993070233358E-3</v>
      </c>
      <c r="AA72" s="78">
        <f>_xll.qlAbcdMathFunctionValue(AA$1,($T72-evaluationDate)/365)</f>
        <v>0.21889909263010154</v>
      </c>
      <c r="AB72" s="78">
        <f>_xll.qlAbcdMathFunctionValue(AB$1,($T72-evaluationDate)/365)</f>
        <v>0.21887876026124706</v>
      </c>
      <c r="AD72" s="78">
        <f>_xll.qlAbcdMathFunctionValue(AD$1,($T72-evaluationDate)/365)</f>
        <v>1.3175273440539678E-3</v>
      </c>
      <c r="AE72" s="78">
        <f>_xll.qlAbcdMathFunctionValue(AE$1,($T72-evaluationDate)/365)</f>
        <v>1.307446509804825E-3</v>
      </c>
    </row>
    <row r="73" spans="1:31">
      <c r="A73" s="223"/>
      <c r="B73" s="226" t="s">
        <v>259</v>
      </c>
      <c r="C73" s="277">
        <f>(C69-evaluationDate)/365</f>
        <v>2.6878981511475164</v>
      </c>
      <c r="D73" s="277">
        <f>(D69-evaluationDate)/365</f>
        <v>2.732188735632481</v>
      </c>
      <c r="E73" s="223"/>
      <c r="S73" s="64" t="s">
        <v>124</v>
      </c>
      <c r="T73" s="146">
        <f>_xll.qlCalendarAdvance(Calendar,T72,S73,,,trigger)</f>
        <v>42528</v>
      </c>
      <c r="U73" s="78">
        <f>_xll.qlAbcdMathFunctionValue(U$1,($T73-evaluationDate)/365)</f>
        <v>1.7498081115059159E-3</v>
      </c>
      <c r="V73" s="78">
        <f>_xll.qlAbcdMathFunctionValue(V$1,($T73-evaluationDate)/365)</f>
        <v>2.5841499498152013E-3</v>
      </c>
      <c r="W73" s="78" t="e">
        <f>_xll.qlAbcdMathFunctionValue(W$1,($T73-evaluationDate)/365)</f>
        <v>#VALUE!</v>
      </c>
      <c r="X73" s="78" t="e">
        <f>_xll.qlAbcdMathFunctionValue(X$1,($T73-evaluationDate)/365)</f>
        <v>#VALUE!</v>
      </c>
      <c r="Y73" s="78">
        <f>_xll.qlAbcdMathFunctionValue(Y$1,($T73-evaluationDate)/365)</f>
        <v>1.9079086587008715E-3</v>
      </c>
      <c r="Z73" s="78">
        <f>_xll.qlAbcdMathFunctionValue(Z$1,($T73-evaluationDate)/365)</f>
        <v>1.7245275018566478E-3</v>
      </c>
      <c r="AA73" s="78">
        <f>_xll.qlAbcdMathFunctionValue(AA$1,($T73-evaluationDate)/365)</f>
        <v>0.21890033326163624</v>
      </c>
      <c r="AB73" s="78">
        <f>_xll.qlAbcdMathFunctionValue(AB$1,($T73-evaluationDate)/365)</f>
        <v>0.21888003603095102</v>
      </c>
      <c r="AD73" s="78">
        <f>_xll.qlAbcdMathFunctionValue(AD$1,($T73-evaluationDate)/365)</f>
        <v>1.3181422876092528E-3</v>
      </c>
      <c r="AE73" s="78">
        <f>_xll.qlAbcdMathFunctionValue(AE$1,($T73-evaluationDate)/365)</f>
        <v>1.3080793341924296E-3</v>
      </c>
    </row>
    <row r="74" spans="1:31">
      <c r="A74" s="223"/>
      <c r="B74" s="226" t="s">
        <v>179</v>
      </c>
      <c r="C74" s="82">
        <f>_xll.qlAbcdMathFunctionMaximumValue(AD1)</f>
        <v>1.543075672155341E-3</v>
      </c>
      <c r="D74" s="82">
        <f>_xll.qlAbcdMathFunctionMaximumValue(AE1)</f>
        <v>1.5430932578711569E-3</v>
      </c>
      <c r="E74" s="223"/>
      <c r="S74" s="64" t="s">
        <v>124</v>
      </c>
      <c r="T74" s="146">
        <f>_xll.qlCalendarAdvance(Calendar,T73,S74,,,trigger)</f>
        <v>42529</v>
      </c>
      <c r="U74" s="78">
        <f>_xll.qlAbcdMathFunctionValue(U$1,($T74-evaluationDate)/365)</f>
        <v>1.7483213999606201E-3</v>
      </c>
      <c r="V74" s="78">
        <f>_xll.qlAbcdMathFunctionValue(V$1,($T74-evaluationDate)/365)</f>
        <v>2.5855375916644585E-3</v>
      </c>
      <c r="W74" s="78" t="e">
        <f>_xll.qlAbcdMathFunctionValue(W$1,($T74-evaluationDate)/365)</f>
        <v>#VALUE!</v>
      </c>
      <c r="X74" s="78" t="e">
        <f>_xll.qlAbcdMathFunctionValue(X$1,($T74-evaluationDate)/365)</f>
        <v>#VALUE!</v>
      </c>
      <c r="Y74" s="78">
        <f>_xll.qlAbcdMathFunctionValue(Y$1,($T74-evaluationDate)/365)</f>
        <v>1.9087837597094406E-3</v>
      </c>
      <c r="Z74" s="78">
        <f>_xll.qlAbcdMathFunctionValue(Z$1,($T74-evaluationDate)/365)</f>
        <v>1.7257535598566016E-3</v>
      </c>
      <c r="AA74" s="78">
        <f>_xll.qlAbcdMathFunctionValue(AA$1,($T74-evaluationDate)/365)</f>
        <v>0.2189015717396634</v>
      </c>
      <c r="AB74" s="78">
        <f>_xll.qlAbcdMathFunctionValue(AB$1,($T74-evaluationDate)/365)</f>
        <v>0.21888130961255917</v>
      </c>
      <c r="AD74" s="78">
        <f>_xll.qlAbcdMathFunctionValue(AD$1,($T74-evaluationDate)/365)</f>
        <v>1.318756135722492E-3</v>
      </c>
      <c r="AE74" s="78">
        <f>_xll.qlAbcdMathFunctionValue(AE$1,($T74-evaluationDate)/365)</f>
        <v>1.3087110443795254E-3</v>
      </c>
    </row>
    <row r="75" spans="1:31">
      <c r="A75" s="223"/>
      <c r="B75" s="223"/>
      <c r="C75" s="223"/>
      <c r="D75" s="223"/>
      <c r="E75" s="223"/>
      <c r="S75" s="64" t="s">
        <v>124</v>
      </c>
      <c r="T75" s="146">
        <f>_xll.qlCalendarAdvance(Calendar,T74,S75,,,trigger)</f>
        <v>42530</v>
      </c>
      <c r="U75" s="78">
        <f>_xll.qlAbcdMathFunctionValue(U$1,($T75-evaluationDate)/365)</f>
        <v>1.7468312109883927E-3</v>
      </c>
      <c r="V75" s="78">
        <f>_xll.qlAbcdMathFunctionValue(V$1,($T75-evaluationDate)/365)</f>
        <v>2.5869228517980316E-3</v>
      </c>
      <c r="W75" s="78" t="e">
        <f>_xll.qlAbcdMathFunctionValue(W$1,($T75-evaluationDate)/365)</f>
        <v>#VALUE!</v>
      </c>
      <c r="X75" s="78" t="e">
        <f>_xll.qlAbcdMathFunctionValue(X$1,($T75-evaluationDate)/365)</f>
        <v>#VALUE!</v>
      </c>
      <c r="Y75" s="78">
        <f>_xll.qlAbcdMathFunctionValue(Y$1,($T75-evaluationDate)/365)</f>
        <v>1.9096570903363924E-3</v>
      </c>
      <c r="Z75" s="78">
        <f>_xll.qlAbcdMathFunctionValue(Z$1,($T75-evaluationDate)/365)</f>
        <v>1.7269774831983266E-3</v>
      </c>
      <c r="AA75" s="78">
        <f>_xll.qlAbcdMathFunctionValue(AA$1,($T75-evaluationDate)/365)</f>
        <v>0.21890280806630472</v>
      </c>
      <c r="AB75" s="78">
        <f>_xll.qlAbcdMathFunctionValue(AB$1,($T75-evaluationDate)/365)</f>
        <v>0.21888258100822194</v>
      </c>
      <c r="AD75" s="78">
        <f>_xll.qlAbcdMathFunctionValue(AD$1,($T75-evaluationDate)/365)</f>
        <v>1.3193688895439763E-3</v>
      </c>
      <c r="AE75" s="78">
        <f>_xll.qlAbcdMathFunctionValue(AE$1,($T75-evaluationDate)/365)</f>
        <v>1.3093416415330904E-3</v>
      </c>
    </row>
    <row r="76" spans="1:31">
      <c r="S76" s="64" t="s">
        <v>124</v>
      </c>
      <c r="T76" s="146">
        <f>_xll.qlCalendarAdvance(Calendar,T75,S76,,,trigger)</f>
        <v>42531</v>
      </c>
      <c r="U76" s="78">
        <f>_xll.qlAbcdMathFunctionValue(U$1,($T76-evaluationDate)/365)</f>
        <v>1.7453376840404415E-3</v>
      </c>
      <c r="V76" s="78">
        <f>_xll.qlAbcdMathFunctionValue(V$1,($T76-evaluationDate)/365)</f>
        <v>2.5883057325570128E-3</v>
      </c>
      <c r="W76" s="78" t="e">
        <f>_xll.qlAbcdMathFunctionValue(W$1,($T76-evaluationDate)/365)</f>
        <v>#VALUE!</v>
      </c>
      <c r="X76" s="78" t="e">
        <f>_xll.qlAbcdMathFunctionValue(X$1,($T76-evaluationDate)/365)</f>
        <v>#VALUE!</v>
      </c>
      <c r="Y76" s="78">
        <f>_xll.qlAbcdMathFunctionValue(Y$1,($T76-evaluationDate)/365)</f>
        <v>1.9105286524384447E-3</v>
      </c>
      <c r="Z76" s="78">
        <f>_xll.qlAbcdMathFunctionValue(Z$1,($T76-evaluationDate)/365)</f>
        <v>1.7281992740550783E-3</v>
      </c>
      <c r="AA76" s="78">
        <f>_xll.qlAbcdMathFunctionValue(AA$1,($T76-evaluationDate)/365)</f>
        <v>0.21890404224368021</v>
      </c>
      <c r="AB76" s="78">
        <f>_xll.qlAbcdMathFunctionValue(AB$1,($T76-evaluationDate)/365)</f>
        <v>0.21888385022008799</v>
      </c>
      <c r="AD76" s="78">
        <f>_xll.qlAbcdMathFunctionValue(AD$1,($T76-evaluationDate)/365)</f>
        <v>1.3199805502229736E-3</v>
      </c>
      <c r="AE76" s="78">
        <f>_xll.qlAbcdMathFunctionValue(AE$1,($T76-evaluationDate)/365)</f>
        <v>1.3099711268190662E-3</v>
      </c>
    </row>
    <row r="77" spans="1:31">
      <c r="A77" s="223"/>
      <c r="B77" s="223"/>
      <c r="C77" s="223"/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223"/>
      <c r="O77" s="223"/>
      <c r="P77" s="223"/>
      <c r="Q77" s="223"/>
      <c r="S77" s="64" t="s">
        <v>124</v>
      </c>
      <c r="T77" s="146">
        <f>_xll.qlCalendarAdvance(Calendar,T76,S77,,,trigger)</f>
        <v>42534</v>
      </c>
      <c r="U77" s="78">
        <f>_xll.qlAbcdMathFunctionValue(U$1,($T77-evaluationDate)/365)</f>
        <v>1.7408384411168078E-3</v>
      </c>
      <c r="V77" s="78">
        <f>_xll.qlAbcdMathFunctionValue(V$1,($T77-evaluationDate)/365)</f>
        <v>2.5924401219682069E-3</v>
      </c>
      <c r="W77" s="78" t="e">
        <f>_xll.qlAbcdMathFunctionValue(W$1,($T77-evaluationDate)/365)</f>
        <v>#VALUE!</v>
      </c>
      <c r="X77" s="78" t="e">
        <f>_xll.qlAbcdMathFunctionValue(X$1,($T77-evaluationDate)/365)</f>
        <v>#VALUE!</v>
      </c>
      <c r="Y77" s="78">
        <f>_xll.qlAbcdMathFunctionValue(Y$1,($T77-evaluationDate)/365)</f>
        <v>1.9131327461381076E-3</v>
      </c>
      <c r="Z77" s="78">
        <f>_xll.qlAbcdMathFunctionValue(Z$1,($T77-evaluationDate)/365)</f>
        <v>1.7318518734199722E-3</v>
      </c>
      <c r="AA77" s="78">
        <f>_xll.qlAbcdMathFunctionValue(AA$1,($T77-evaluationDate)/365)</f>
        <v>0.21890773190138507</v>
      </c>
      <c r="AB77" s="78">
        <f>_xll.qlAbcdMathFunctionValue(AB$1,($T77-evaluationDate)/365)</f>
        <v>0.2188876447743657</v>
      </c>
      <c r="AD77" s="78">
        <f>_xll.qlAbcdMathFunctionValue(AD$1,($T77-evaluationDate)/365)</f>
        <v>1.3218089848823851E-3</v>
      </c>
      <c r="AE77" s="78">
        <f>_xll.qlAbcdMathFunctionValue(AE$1,($T77-evaluationDate)/365)</f>
        <v>1.3118529231153251E-3</v>
      </c>
    </row>
    <row r="78" spans="1:31">
      <c r="A78" s="223"/>
      <c r="B78" s="228" t="str">
        <f t="shared" ref="B78:C90" si="0">B4</f>
        <v>6M Continuous</v>
      </c>
      <c r="C78" s="108" t="str">
        <f t="shared" si="0"/>
        <v>Calibration</v>
      </c>
      <c r="D78" s="109"/>
      <c r="E78" s="223"/>
      <c r="F78" s="228" t="str">
        <f>B18</f>
        <v>3M,6M Continuous</v>
      </c>
      <c r="G78" s="108" t="str">
        <f>C18</f>
        <v>Calibration</v>
      </c>
      <c r="H78" s="109"/>
      <c r="I78" s="223"/>
      <c r="J78" s="228" t="str">
        <f>B32</f>
        <v>1Y,6M Continuous</v>
      </c>
      <c r="K78" s="108" t="str">
        <f>C32</f>
        <v>Calibration</v>
      </c>
      <c r="L78" s="109"/>
      <c r="M78" s="223"/>
      <c r="N78" s="228" t="str">
        <f>B62</f>
        <v>1M,3M Continuous</v>
      </c>
      <c r="O78" s="108" t="str">
        <f>C62</f>
        <v>Calibration</v>
      </c>
      <c r="P78" s="109"/>
      <c r="Q78" s="223"/>
      <c r="S78" s="64" t="s">
        <v>124</v>
      </c>
      <c r="T78" s="146">
        <f>_xll.qlCalendarAdvance(Calendar,T77,S78,,,trigger)</f>
        <v>42535</v>
      </c>
      <c r="U78" s="78">
        <f>_xll.qlAbcdMathFunctionValue(U$1,($T78-evaluationDate)/365)</f>
        <v>1.7393329186090253E-3</v>
      </c>
      <c r="V78" s="78">
        <f>_xll.qlAbcdMathFunctionValue(V$1,($T78-evaluationDate)/365)</f>
        <v>2.5938135086009282E-3</v>
      </c>
      <c r="W78" s="78" t="e">
        <f>_xll.qlAbcdMathFunctionValue(W$1,($T78-evaluationDate)/365)</f>
        <v>#VALUE!</v>
      </c>
      <c r="X78" s="78" t="e">
        <f>_xll.qlAbcdMathFunctionValue(X$1,($T78-evaluationDate)/365)</f>
        <v>#VALUE!</v>
      </c>
      <c r="Y78" s="78">
        <f>_xll.qlAbcdMathFunctionValue(Y$1,($T78-evaluationDate)/365)</f>
        <v>1.9139972526753713E-3</v>
      </c>
      <c r="Z78" s="78">
        <f>_xll.qlAbcdMathFunctionValue(Z$1,($T78-evaluationDate)/365)</f>
        <v>1.7330651560319575E-3</v>
      </c>
      <c r="AA78" s="78">
        <f>_xll.qlAbcdMathFunctionValue(AA$1,($T78-evaluationDate)/365)</f>
        <v>0.21890895750286185</v>
      </c>
      <c r="AB78" s="78">
        <f>_xll.qlAbcdMathFunctionValue(AB$1,($T78-evaluationDate)/365)</f>
        <v>0.21888890527249585</v>
      </c>
      <c r="AD78" s="78">
        <f>_xll.qlAbcdMathFunctionValue(AD$1,($T78-evaluationDate)/365)</f>
        <v>1.3224162844636686E-3</v>
      </c>
      <c r="AE78" s="78">
        <f>_xll.qlAbcdMathFunctionValue(AE$1,($T78-evaluationDate)/365)</f>
        <v>1.3124779725696362E-3</v>
      </c>
    </row>
    <row r="79" spans="1:31">
      <c r="A79" s="223"/>
      <c r="B79" s="227" t="str">
        <f t="shared" si="0"/>
        <v>Basis Parameters</v>
      </c>
      <c r="C79" s="110" t="str">
        <f t="shared" si="0"/>
        <v>Continuous</v>
      </c>
      <c r="D79" s="110" t="str">
        <f t="shared" ref="D79:D90" si="1">D5</f>
        <v>Simple</v>
      </c>
      <c r="E79" s="223"/>
      <c r="F79" s="227" t="str">
        <f t="shared" ref="F79:F90" si="2">B19</f>
        <v>Basis Parameters</v>
      </c>
      <c r="G79" s="110" t="str">
        <f t="shared" ref="G79:G90" si="3">C19</f>
        <v>Continuous</v>
      </c>
      <c r="H79" s="110" t="str">
        <f t="shared" ref="H79:H90" si="4">D19</f>
        <v>Simple</v>
      </c>
      <c r="I79" s="223"/>
      <c r="J79" s="227" t="str">
        <f t="shared" ref="J79:J89" si="5">B33</f>
        <v>Basis Parameters</v>
      </c>
      <c r="K79" s="110" t="str">
        <f t="shared" ref="K79:K90" si="6">C33</f>
        <v>Continuous</v>
      </c>
      <c r="L79" s="110" t="str">
        <f t="shared" ref="L79:L90" si="7">D33</f>
        <v>Simple</v>
      </c>
      <c r="M79" s="223"/>
      <c r="N79" s="227" t="str">
        <f t="shared" ref="N79:N90" si="8">B63</f>
        <v>Basis Parameters</v>
      </c>
      <c r="O79" s="110" t="str">
        <f t="shared" ref="O79:O90" si="9">C63</f>
        <v>Continuous</v>
      </c>
      <c r="P79" s="110" t="str">
        <f t="shared" ref="P79:P90" si="10">D63</f>
        <v>Simple</v>
      </c>
      <c r="Q79" s="223"/>
      <c r="S79" s="64" t="s">
        <v>124</v>
      </c>
      <c r="T79" s="146">
        <f>_xll.qlCalendarAdvance(Calendar,T78,S79,,,trigger)</f>
        <v>42536</v>
      </c>
      <c r="U79" s="78">
        <f>_xll.qlAbcdMathFunctionValue(U$1,($T79-evaluationDate)/365)</f>
        <v>1.7378247269384068E-3</v>
      </c>
      <c r="V79" s="78">
        <f>_xll.qlAbcdMathFunctionValue(V$1,($T79-evaluationDate)/365)</f>
        <v>2.595184527535422E-3</v>
      </c>
      <c r="W79" s="78" t="e">
        <f>_xll.qlAbcdMathFunctionValue(W$1,($T79-evaluationDate)/365)</f>
        <v>#VALUE!</v>
      </c>
      <c r="X79" s="78" t="e">
        <f>_xll.qlAbcdMathFunctionValue(X$1,($T79-evaluationDate)/365)</f>
        <v>#VALUE!</v>
      </c>
      <c r="Y79" s="78">
        <f>_xll.qlAbcdMathFunctionValue(Y$1,($T79-evaluationDate)/365)</f>
        <v>1.9148599999470528E-3</v>
      </c>
      <c r="Z79" s="78">
        <f>_xll.qlAbcdMathFunctionValue(Z$1,($T79-evaluationDate)/365)</f>
        <v>1.7342763169971871E-3</v>
      </c>
      <c r="AA79" s="78">
        <f>_xll.qlAbcdMathFunctionValue(AA$1,($T79-evaluationDate)/365)</f>
        <v>0.21891018096564629</v>
      </c>
      <c r="AB79" s="78">
        <f>_xll.qlAbcdMathFunctionValue(AB$1,($T79-evaluationDate)/365)</f>
        <v>0.2188901635975459</v>
      </c>
      <c r="AD79" s="78">
        <f>_xll.qlAbcdMathFunctionValue(AD$1,($T79-evaluationDate)/365)</f>
        <v>1.3230224966334788E-3</v>
      </c>
      <c r="AE79" s="78">
        <f>_xll.qlAbcdMathFunctionValue(AE$1,($T79-evaluationDate)/365)</f>
        <v>1.3131019159705328E-3</v>
      </c>
    </row>
    <row r="80" spans="1:31">
      <c r="A80" s="223"/>
      <c r="B80" s="220" t="str">
        <f t="shared" si="0"/>
        <v>a</v>
      </c>
      <c r="C80" s="74">
        <f t="shared" si="0"/>
        <v>1.9143982116538723E-3</v>
      </c>
      <c r="D80" s="74">
        <f t="shared" si="1"/>
        <v>5.4573671172839866E-4</v>
      </c>
      <c r="E80" s="223"/>
      <c r="F80" s="220" t="str">
        <f t="shared" si="2"/>
        <v>a</v>
      </c>
      <c r="G80" s="74" t="e">
        <f t="shared" si="3"/>
        <v>#VALUE!</v>
      </c>
      <c r="H80" s="74" t="e">
        <f t="shared" si="4"/>
        <v>#VALUE!</v>
      </c>
      <c r="I80" s="223"/>
      <c r="J80" s="220" t="str">
        <f t="shared" si="5"/>
        <v>a</v>
      </c>
      <c r="K80" s="74">
        <f t="shared" si="6"/>
        <v>1.468792239984106E-3</v>
      </c>
      <c r="L80" s="74">
        <f t="shared" si="7"/>
        <v>1.6907242641088244E-3</v>
      </c>
      <c r="M80" s="223"/>
      <c r="N80" s="220" t="str">
        <f t="shared" si="8"/>
        <v>a</v>
      </c>
      <c r="O80" s="74">
        <f t="shared" si="9"/>
        <v>6.712419684832458E-4</v>
      </c>
      <c r="P80" s="74">
        <f t="shared" si="10"/>
        <v>6.8326819600300669E-4</v>
      </c>
      <c r="Q80" s="223"/>
      <c r="S80" s="64" t="s">
        <v>124</v>
      </c>
      <c r="T80" s="146">
        <f>_xll.qlCalendarAdvance(Calendar,T79,S80,,,trigger)</f>
        <v>42537</v>
      </c>
      <c r="U80" s="78">
        <f>_xll.qlAbcdMathFunctionValue(U$1,($T80-evaluationDate)/365)</f>
        <v>1.7363139943246165E-3</v>
      </c>
      <c r="V80" s="78">
        <f>_xll.qlAbcdMathFunctionValue(V$1,($T80-evaluationDate)/365)</f>
        <v>2.5965531811011533E-3</v>
      </c>
      <c r="W80" s="78" t="e">
        <f>_xll.qlAbcdMathFunctionValue(W$1,($T80-evaluationDate)/365)</f>
        <v>#VALUE!</v>
      </c>
      <c r="X80" s="78" t="e">
        <f>_xll.qlAbcdMathFunctionValue(X$1,($T80-evaluationDate)/365)</f>
        <v>#VALUE!</v>
      </c>
      <c r="Y80" s="78">
        <f>_xll.qlAbcdMathFunctionValue(Y$1,($T80-evaluationDate)/365)</f>
        <v>1.915720989800169E-3</v>
      </c>
      <c r="Z80" s="78">
        <f>_xll.qlAbcdMathFunctionValue(Z$1,($T80-evaluationDate)/365)</f>
        <v>1.7354853584777025E-3</v>
      </c>
      <c r="AA80" s="78">
        <f>_xll.qlAbcdMathFunctionValue(AA$1,($T80-evaluationDate)/365)</f>
        <v>0.21891140229184786</v>
      </c>
      <c r="AB80" s="78">
        <f>_xll.qlAbcdMathFunctionValue(AB$1,($T80-evaluationDate)/365)</f>
        <v>0.2188914197516538</v>
      </c>
      <c r="AD80" s="78">
        <f>_xll.qlAbcdMathFunctionValue(AD$1,($T80-evaluationDate)/365)</f>
        <v>1.3236276225349584E-3</v>
      </c>
      <c r="AE80" s="78">
        <f>_xll.qlAbcdMathFunctionValue(AE$1,($T80-evaluationDate)/365)</f>
        <v>1.3137247544777492E-3</v>
      </c>
    </row>
    <row r="81" spans="1:31">
      <c r="A81" s="223"/>
      <c r="B81" s="221" t="str">
        <f t="shared" si="0"/>
        <v>b</v>
      </c>
      <c r="C81" s="87">
        <f t="shared" si="0"/>
        <v>1.0176443986617981E-3</v>
      </c>
      <c r="D81" s="87">
        <f t="shared" si="1"/>
        <v>1.5839207807397824E-3</v>
      </c>
      <c r="E81" s="223"/>
      <c r="F81" s="221" t="str">
        <f t="shared" si="2"/>
        <v>b</v>
      </c>
      <c r="G81" s="87" t="e">
        <f t="shared" si="3"/>
        <v>#VALUE!</v>
      </c>
      <c r="H81" s="87" t="e">
        <f t="shared" si="4"/>
        <v>#VALUE!</v>
      </c>
      <c r="I81" s="223"/>
      <c r="J81" s="221" t="str">
        <f t="shared" si="5"/>
        <v>b</v>
      </c>
      <c r="K81" s="87">
        <f t="shared" si="6"/>
        <v>8.6545962474474201E-4</v>
      </c>
      <c r="L81" s="87">
        <f t="shared" si="7"/>
        <v>7.7297799412629148E-4</v>
      </c>
      <c r="M81" s="223"/>
      <c r="N81" s="221" t="str">
        <f t="shared" si="8"/>
        <v>b</v>
      </c>
      <c r="O81" s="87">
        <f t="shared" si="9"/>
        <v>4.3230313543491289E-4</v>
      </c>
      <c r="P81" s="87">
        <f t="shared" si="10"/>
        <v>4.2784432355732951E-4</v>
      </c>
      <c r="Q81" s="223"/>
      <c r="S81" s="64" t="s">
        <v>124</v>
      </c>
      <c r="T81" s="146">
        <f>_xll.qlCalendarAdvance(Calendar,T80,S81,,,trigger)</f>
        <v>42538</v>
      </c>
      <c r="U81" s="78">
        <f>_xll.qlAbcdMathFunctionValue(U$1,($T81-evaluationDate)/365)</f>
        <v>1.7348008471872859E-3</v>
      </c>
      <c r="V81" s="78">
        <f>_xll.qlAbcdMathFunctionValue(V$1,($T81-evaluationDate)/365)</f>
        <v>2.5979194716256532E-3</v>
      </c>
      <c r="W81" s="78" t="e">
        <f>_xll.qlAbcdMathFunctionValue(W$1,($T81-evaluationDate)/365)</f>
        <v>#VALUE!</v>
      </c>
      <c r="X81" s="78" t="e">
        <f>_xll.qlAbcdMathFunctionValue(X$1,($T81-evaluationDate)/365)</f>
        <v>#VALUE!</v>
      </c>
      <c r="Y81" s="78">
        <f>_xll.qlAbcdMathFunctionValue(Y$1,($T81-evaluationDate)/365)</f>
        <v>1.9165802240801223E-3</v>
      </c>
      <c r="Z81" s="78">
        <f>_xll.qlAbcdMathFunctionValue(Z$1,($T81-evaluationDate)/365)</f>
        <v>1.736692282633681E-3</v>
      </c>
      <c r="AA81" s="78">
        <f>_xll.qlAbcdMathFunctionValue(AA$1,($T81-evaluationDate)/365)</f>
        <v>0.21891262148357424</v>
      </c>
      <c r="AB81" s="78">
        <f>_xll.qlAbcdMathFunctionValue(AB$1,($T81-evaluationDate)/365)</f>
        <v>0.21889267373695581</v>
      </c>
      <c r="AD81" s="78">
        <f>_xll.qlAbcdMathFunctionValue(AD$1,($T81-evaluationDate)/365)</f>
        <v>1.3242316633102333E-3</v>
      </c>
      <c r="AE81" s="78">
        <f>_xll.qlAbcdMathFunctionValue(AE$1,($T81-evaluationDate)/365)</f>
        <v>1.3143464892499887E-3</v>
      </c>
    </row>
    <row r="82" spans="1:31">
      <c r="A82" s="223"/>
      <c r="B82" s="221" t="str">
        <f t="shared" si="0"/>
        <v>c</v>
      </c>
      <c r="C82" s="229">
        <f t="shared" si="0"/>
        <v>0.21701790353582137</v>
      </c>
      <c r="D82" s="229">
        <f t="shared" si="1"/>
        <v>2.7935677898008802</v>
      </c>
      <c r="E82" s="223"/>
      <c r="F82" s="221" t="str">
        <f t="shared" si="2"/>
        <v>c</v>
      </c>
      <c r="G82" s="229" t="e">
        <f t="shared" si="3"/>
        <v>#VALUE!</v>
      </c>
      <c r="H82" s="229" t="e">
        <f t="shared" si="4"/>
        <v>#VALUE!</v>
      </c>
      <c r="I82" s="223"/>
      <c r="J82" s="221" t="str">
        <f t="shared" si="5"/>
        <v>c</v>
      </c>
      <c r="K82" s="229">
        <f t="shared" si="6"/>
        <v>0.22604830508331009</v>
      </c>
      <c r="L82" s="229">
        <f t="shared" si="7"/>
        <v>0.22604830508331009</v>
      </c>
      <c r="M82" s="223"/>
      <c r="N82" s="221" t="str">
        <f t="shared" si="8"/>
        <v>c</v>
      </c>
      <c r="O82" s="229">
        <f t="shared" si="9"/>
        <v>0.23367649375199134</v>
      </c>
      <c r="P82" s="229">
        <f t="shared" si="10"/>
        <v>0.23367649375199134</v>
      </c>
      <c r="Q82" s="223"/>
      <c r="S82" s="64" t="s">
        <v>124</v>
      </c>
      <c r="T82" s="146">
        <f>_xll.qlCalendarAdvance(Calendar,T81,S82,,,trigger)</f>
        <v>42541</v>
      </c>
      <c r="U82" s="78">
        <f>_xll.qlAbcdMathFunctionValue(U$1,($T82-evaluationDate)/365)</f>
        <v>1.7302481562483608E-3</v>
      </c>
      <c r="V82" s="78">
        <f>_xll.qlAbcdMathFunctionValue(V$1,($T82-evaluationDate)/365)</f>
        <v>2.6020041881981231E-3</v>
      </c>
      <c r="W82" s="78" t="e">
        <f>_xll.qlAbcdMathFunctionValue(W$1,($T82-evaluationDate)/365)</f>
        <v>#VALUE!</v>
      </c>
      <c r="X82" s="78" t="e">
        <f>_xll.qlAbcdMathFunctionValue(X$1,($T82-evaluationDate)/365)</f>
        <v>#VALUE!</v>
      </c>
      <c r="Y82" s="78">
        <f>_xll.qlAbcdMathFunctionValue(Y$1,($T82-evaluationDate)/365)</f>
        <v>1.9191474119108808E-3</v>
      </c>
      <c r="Z82" s="78">
        <f>_xll.qlAbcdMathFunctionValue(Z$1,($T82-evaluationDate)/365)</f>
        <v>1.7403003727282465E-3</v>
      </c>
      <c r="AA82" s="78">
        <f>_xll.qlAbcdMathFunctionValue(AA$1,($T82-evaluationDate)/365)</f>
        <v>0.21891626627295283</v>
      </c>
      <c r="AB82" s="78">
        <f>_xll.qlAbcdMathFunctionValue(AB$1,($T82-evaluationDate)/365)</f>
        <v>0.21889642270136184</v>
      </c>
      <c r="AD82" s="78">
        <f>_xll.qlAbcdMathFunctionValue(AD$1,($T82-evaluationDate)/365)</f>
        <v>1.3260372862848335E-3</v>
      </c>
      <c r="AE82" s="78">
        <f>_xll.qlAbcdMathFunctionValue(AE$1,($T82-evaluationDate)/365)</f>
        <v>1.3162050827284263E-3</v>
      </c>
    </row>
    <row r="83" spans="1:31">
      <c r="A83" s="223"/>
      <c r="B83" s="221" t="str">
        <f t="shared" si="0"/>
        <v>d</v>
      </c>
      <c r="C83" s="82">
        <f t="shared" si="0"/>
        <v>5.1197098770018904E-4</v>
      </c>
      <c r="D83" s="82">
        <f t="shared" si="1"/>
        <v>1.2999999999999999E-3</v>
      </c>
      <c r="E83" s="223"/>
      <c r="F83" s="221" t="str">
        <f t="shared" si="2"/>
        <v>d</v>
      </c>
      <c r="G83" s="82" t="e">
        <f t="shared" si="3"/>
        <v>#VALUE!</v>
      </c>
      <c r="H83" s="82" t="e">
        <f t="shared" si="4"/>
        <v>#VALUE!</v>
      </c>
      <c r="I83" s="223"/>
      <c r="J83" s="221" t="str">
        <f t="shared" si="5"/>
        <v>d</v>
      </c>
      <c r="K83" s="82">
        <f t="shared" si="6"/>
        <v>1.1614089883817201E-4</v>
      </c>
      <c r="L83" s="82">
        <f t="shared" si="7"/>
        <v>1.1614089883817201E-4</v>
      </c>
      <c r="M83" s="223"/>
      <c r="N83" s="221" t="str">
        <f t="shared" si="8"/>
        <v>d</v>
      </c>
      <c r="O83" s="82">
        <f t="shared" si="9"/>
        <v>5.6483196478644465E-4</v>
      </c>
      <c r="P83" s="82">
        <f t="shared" si="10"/>
        <v>5.6483196478644465E-4</v>
      </c>
      <c r="Q83" s="223"/>
      <c r="S83" s="64" t="s">
        <v>124</v>
      </c>
      <c r="T83" s="146">
        <f>_xll.qlCalendarAdvance(Calendar,T82,S83,,,trigger)</f>
        <v>42542</v>
      </c>
      <c r="U83" s="78">
        <f>_xll.qlAbcdMathFunctionValue(U$1,($T83-evaluationDate)/365)</f>
        <v>1.7287265799081481E-3</v>
      </c>
      <c r="V83" s="78">
        <f>_xll.qlAbcdMathFunctionValue(V$1,($T83-evaluationDate)/365)</f>
        <v>2.6033610497944123E-3</v>
      </c>
      <c r="W83" s="78" t="e">
        <f>_xll.qlAbcdMathFunctionValue(W$1,($T83-evaluationDate)/365)</f>
        <v>#VALUE!</v>
      </c>
      <c r="X83" s="78" t="e">
        <f>_xll.qlAbcdMathFunctionValue(X$1,($T83-evaluationDate)/365)</f>
        <v>#VALUE!</v>
      </c>
      <c r="Y83" s="78">
        <f>_xll.qlAbcdMathFunctionValue(Y$1,($T83-evaluationDate)/365)</f>
        <v>1.9199996423200109E-3</v>
      </c>
      <c r="Z83" s="78">
        <f>_xll.qlAbcdMathFunctionValue(Z$1,($T83-evaluationDate)/365)</f>
        <v>1.7414988491506285E-3</v>
      </c>
      <c r="AA83" s="78">
        <f>_xll.qlAbcdMathFunctionValue(AA$1,($T83-evaluationDate)/365)</f>
        <v>0.21891747694782032</v>
      </c>
      <c r="AB83" s="78">
        <f>_xll.qlAbcdMathFunctionValue(AB$1,($T83-evaluationDate)/365)</f>
        <v>0.21889766803276689</v>
      </c>
      <c r="AD83" s="78">
        <f>_xll.qlAbcdMathFunctionValue(AD$1,($T83-evaluationDate)/365)</f>
        <v>1.3266369979562165E-3</v>
      </c>
      <c r="AE83" s="78">
        <f>_xll.qlAbcdMathFunctionValue(AE$1,($T83-evaluationDate)/365)</f>
        <v>1.3168224141271929E-3</v>
      </c>
    </row>
    <row r="84" spans="1:31">
      <c r="A84" s="223"/>
      <c r="B84" s="224" t="str">
        <f t="shared" si="0"/>
        <v>a+d</v>
      </c>
      <c r="C84" s="222">
        <f t="shared" si="0"/>
        <v>2.4263691993540613E-3</v>
      </c>
      <c r="D84" s="222">
        <f t="shared" si="1"/>
        <v>1.8457367117283986E-3</v>
      </c>
      <c r="E84" s="223"/>
      <c r="F84" s="224" t="str">
        <f t="shared" si="2"/>
        <v>a+d</v>
      </c>
      <c r="G84" s="222" t="e">
        <f t="shared" si="3"/>
        <v>#VALUE!</v>
      </c>
      <c r="H84" s="222" t="e">
        <f t="shared" si="4"/>
        <v>#VALUE!</v>
      </c>
      <c r="I84" s="223"/>
      <c r="J84" s="224" t="str">
        <f t="shared" si="5"/>
        <v>a+d</v>
      </c>
      <c r="K84" s="222">
        <f t="shared" si="6"/>
        <v>1.5849331388222781E-3</v>
      </c>
      <c r="L84" s="222">
        <f t="shared" si="7"/>
        <v>1.8068651629469966E-3</v>
      </c>
      <c r="M84" s="223"/>
      <c r="N84" s="224" t="str">
        <f t="shared" si="8"/>
        <v>a+d</v>
      </c>
      <c r="O84" s="222">
        <f t="shared" si="9"/>
        <v>1.2360739332696906E-3</v>
      </c>
      <c r="P84" s="222">
        <f t="shared" si="10"/>
        <v>1.2481001607894514E-3</v>
      </c>
      <c r="Q84" s="223"/>
      <c r="S84" s="64" t="s">
        <v>124</v>
      </c>
      <c r="T84" s="146">
        <f>_xll.qlCalendarAdvance(Calendar,T83,S84,,,trigger)</f>
        <v>42543</v>
      </c>
      <c r="U84" s="78">
        <f>_xll.qlAbcdMathFunctionValue(U$1,($T84-evaluationDate)/365)</f>
        <v>1.7272031948349059E-3</v>
      </c>
      <c r="V84" s="78">
        <f>_xll.qlAbcdMathFunctionValue(V$1,($T84-evaluationDate)/365)</f>
        <v>2.6047155599581906E-3</v>
      </c>
      <c r="W84" s="78" t="e">
        <f>_xll.qlAbcdMathFunctionValue(W$1,($T84-evaluationDate)/365)</f>
        <v>#VALUE!</v>
      </c>
      <c r="X84" s="78" t="e">
        <f>_xll.qlAbcdMathFunctionValue(X$1,($T84-evaluationDate)/365)</f>
        <v>#VALUE!</v>
      </c>
      <c r="Y84" s="78">
        <f>_xll.qlAbcdMathFunctionValue(Y$1,($T84-evaluationDate)/365)</f>
        <v>1.9208501263588505E-3</v>
      </c>
      <c r="Z84" s="78">
        <f>_xll.qlAbcdMathFunctionValue(Z$1,($T84-evaluationDate)/365)</f>
        <v>1.7426952190214553E-3</v>
      </c>
      <c r="AA84" s="78">
        <f>_xll.qlAbcdMathFunctionValue(AA$1,($T84-evaluationDate)/365)</f>
        <v>0.21891868549872481</v>
      </c>
      <c r="AB84" s="78">
        <f>_xll.qlAbcdMathFunctionValue(AB$1,($T84-evaluationDate)/365)</f>
        <v>0.21889891120602056</v>
      </c>
      <c r="AD84" s="78">
        <f>_xll.qlAbcdMathFunctionValue(AD$1,($T84-evaluationDate)/365)</f>
        <v>1.327235630196784E-3</v>
      </c>
      <c r="AE84" s="78">
        <f>_xll.qlAbcdMathFunctionValue(AE$1,($T84-evaluationDate)/365)</f>
        <v>1.3174386475690572E-3</v>
      </c>
    </row>
    <row r="85" spans="1:31">
      <c r="A85" s="223"/>
      <c r="B85" s="225" t="str">
        <f t="shared" si="0"/>
        <v>Max Location</v>
      </c>
      <c r="C85" s="90">
        <f t="shared" si="0"/>
        <v>43421.248888505856</v>
      </c>
      <c r="D85" s="90">
        <f t="shared" si="1"/>
        <v>42430.897276989796</v>
      </c>
      <c r="E85" s="223"/>
      <c r="F85" s="225" t="str">
        <f t="shared" si="2"/>
        <v>Max Location</v>
      </c>
      <c r="G85" s="90" t="e">
        <f t="shared" si="3"/>
        <v>#VALUE!</v>
      </c>
      <c r="H85" s="90" t="e">
        <f t="shared" si="4"/>
        <v>#VALUE!</v>
      </c>
      <c r="I85" s="223"/>
      <c r="J85" s="225" t="str">
        <f t="shared" si="5"/>
        <v>Max Location</v>
      </c>
      <c r="K85" s="90">
        <f t="shared" si="6"/>
        <v>43421.248888505856</v>
      </c>
      <c r="L85" s="90">
        <f t="shared" si="7"/>
        <v>43242.339582367575</v>
      </c>
      <c r="M85" s="223"/>
      <c r="N85" s="225" t="str">
        <f t="shared" si="8"/>
        <v>Max Location</v>
      </c>
      <c r="O85" s="90">
        <f t="shared" si="9"/>
        <v>43405.082825168844</v>
      </c>
      <c r="P85" s="90">
        <f t="shared" si="10"/>
        <v>43421.248888505856</v>
      </c>
      <c r="Q85" s="223"/>
      <c r="S85" s="64" t="s">
        <v>124</v>
      </c>
      <c r="T85" s="146">
        <f>_xll.qlCalendarAdvance(Calendar,T84,S85,,,trigger)</f>
        <v>42544</v>
      </c>
      <c r="U85" s="78">
        <f>_xll.qlAbcdMathFunctionValue(U$1,($T85-evaluationDate)/365)</f>
        <v>1.7256781170610145E-3</v>
      </c>
      <c r="V85" s="78">
        <f>_xll.qlAbcdMathFunctionValue(V$1,($T85-evaluationDate)/365)</f>
        <v>2.6060677210054234E-3</v>
      </c>
      <c r="W85" s="78" t="e">
        <f>_xll.qlAbcdMathFunctionValue(W$1,($T85-evaluationDate)/365)</f>
        <v>#VALUE!</v>
      </c>
      <c r="X85" s="78" t="e">
        <f>_xll.qlAbcdMathFunctionValue(X$1,($T85-evaluationDate)/365)</f>
        <v>#VALUE!</v>
      </c>
      <c r="Y85" s="78">
        <f>_xll.qlAbcdMathFunctionValue(Y$1,($T85-evaluationDate)/365)</f>
        <v>1.9216988658631541E-3</v>
      </c>
      <c r="Z85" s="78">
        <f>_xll.qlAbcdMathFunctionValue(Z$1,($T85-evaluationDate)/365)</f>
        <v>1.7438894844897523E-3</v>
      </c>
      <c r="AA85" s="78">
        <f>_xll.qlAbcdMathFunctionValue(AA$1,($T85-evaluationDate)/365)</f>
        <v>0.21891989192776351</v>
      </c>
      <c r="AB85" s="78">
        <f>_xll.qlAbcdMathFunctionValue(AB$1,($T85-evaluationDate)/365)</f>
        <v>0.21890015222324841</v>
      </c>
      <c r="AD85" s="78">
        <f>_xll.qlAbcdMathFunctionValue(AD$1,($T85-evaluationDate)/365)</f>
        <v>1.3278331841425719E-3</v>
      </c>
      <c r="AE85" s="78">
        <f>_xll.qlAbcdMathFunctionValue(AE$1,($T85-evaluationDate)/365)</f>
        <v>1.3180537842065521E-3</v>
      </c>
    </row>
    <row r="86" spans="1:31">
      <c r="A86" s="223"/>
      <c r="B86" s="225" t="str">
        <f t="shared" si="0"/>
        <v>a/b</v>
      </c>
      <c r="C86" s="264">
        <f t="shared" si="0"/>
        <v>1.8812054723352332</v>
      </c>
      <c r="D86" s="264">
        <f t="shared" si="1"/>
        <v>0.34454798394242175</v>
      </c>
      <c r="E86" s="223"/>
      <c r="F86" s="225" t="str">
        <f t="shared" si="2"/>
        <v>a/b</v>
      </c>
      <c r="G86" s="264" t="e">
        <f t="shared" si="3"/>
        <v>#VALUE!</v>
      </c>
      <c r="H86" s="264" t="e">
        <f t="shared" si="4"/>
        <v>#VALUE!</v>
      </c>
      <c r="I86" s="223"/>
      <c r="J86" s="225" t="str">
        <f t="shared" si="5"/>
        <v>a/b</v>
      </c>
      <c r="K86" s="264">
        <f t="shared" si="6"/>
        <v>1.6971239304402101</v>
      </c>
      <c r="L86" s="264">
        <f t="shared" si="7"/>
        <v>2.1872864130108582</v>
      </c>
      <c r="M86" s="223"/>
      <c r="N86" s="225" t="str">
        <f t="shared" si="8"/>
        <v>a/b</v>
      </c>
      <c r="O86" s="264">
        <f t="shared" si="9"/>
        <v>1.5527113117233158</v>
      </c>
      <c r="P86" s="264">
        <f t="shared" si="10"/>
        <v>1.5970018962082861</v>
      </c>
      <c r="Q86" s="223"/>
      <c r="S86" s="64" t="s">
        <v>124</v>
      </c>
      <c r="T86" s="146">
        <f>_xll.qlCalendarAdvance(Calendar,T85,S86,,,trigger)</f>
        <v>42545</v>
      </c>
      <c r="U86" s="78">
        <f>_xll.qlAbcdMathFunctionValue(U$1,($T86-evaluationDate)/365)</f>
        <v>1.7241514609546457E-3</v>
      </c>
      <c r="V86" s="78">
        <f>_xll.qlAbcdMathFunctionValue(V$1,($T86-evaluationDate)/365)</f>
        <v>2.6074175352501549E-3</v>
      </c>
      <c r="W86" s="78" t="e">
        <f>_xll.qlAbcdMathFunctionValue(W$1,($T86-evaluationDate)/365)</f>
        <v>#VALUE!</v>
      </c>
      <c r="X86" s="78" t="e">
        <f>_xll.qlAbcdMathFunctionValue(X$1,($T86-evaluationDate)/365)</f>
        <v>#VALUE!</v>
      </c>
      <c r="Y86" s="78">
        <f>_xll.qlAbcdMathFunctionValue(Y$1,($T86-evaluationDate)/365)</f>
        <v>1.9225458626670718E-3</v>
      </c>
      <c r="Z86" s="78">
        <f>_xll.qlAbcdMathFunctionValue(Z$1,($T86-evaluationDate)/365)</f>
        <v>1.7450816477026917E-3</v>
      </c>
      <c r="AA86" s="78">
        <f>_xll.qlAbcdMathFunctionValue(AA$1,($T86-evaluationDate)/365)</f>
        <v>0.21892109623703188</v>
      </c>
      <c r="AB86" s="78">
        <f>_xll.qlAbcdMathFunctionValue(AB$1,($T86-evaluationDate)/365)</f>
        <v>0.21890139108657428</v>
      </c>
      <c r="AD86" s="78">
        <f>_xll.qlAbcdMathFunctionValue(AD$1,($T86-evaluationDate)/365)</f>
        <v>1.3284296609286043E-3</v>
      </c>
      <c r="AE86" s="78">
        <f>_xll.qlAbcdMathFunctionValue(AE$1,($T86-evaluationDate)/365)</f>
        <v>1.3186678251911842E-3</v>
      </c>
    </row>
    <row r="87" spans="1:31">
      <c r="A87" s="223"/>
      <c r="B87" s="225" t="str">
        <f t="shared" si="0"/>
        <v>1/c</v>
      </c>
      <c r="C87" s="264">
        <f t="shared" si="0"/>
        <v>4.6079147559129296</v>
      </c>
      <c r="D87" s="264">
        <f t="shared" si="1"/>
        <v>0.35796518117474357</v>
      </c>
      <c r="E87" s="223"/>
      <c r="F87" s="225" t="str">
        <f t="shared" si="2"/>
        <v>1/c</v>
      </c>
      <c r="G87" s="264" t="e">
        <f t="shared" si="3"/>
        <v>#VALUE!</v>
      </c>
      <c r="H87" s="264" t="e">
        <f t="shared" si="4"/>
        <v>#VALUE!</v>
      </c>
      <c r="I87" s="223"/>
      <c r="J87" s="225" t="str">
        <f t="shared" si="5"/>
        <v>1/c</v>
      </c>
      <c r="K87" s="264">
        <f t="shared" si="6"/>
        <v>4.4238332140179066</v>
      </c>
      <c r="L87" s="264">
        <f t="shared" si="7"/>
        <v>4.4238332140179066</v>
      </c>
      <c r="M87" s="223"/>
      <c r="N87" s="225" t="str">
        <f t="shared" si="8"/>
        <v>1/c</v>
      </c>
      <c r="O87" s="264">
        <f t="shared" si="9"/>
        <v>4.279420595301012</v>
      </c>
      <c r="P87" s="264">
        <f t="shared" si="10"/>
        <v>4.279420595301012</v>
      </c>
      <c r="Q87" s="223"/>
      <c r="S87" s="64" t="s">
        <v>124</v>
      </c>
      <c r="T87" s="146">
        <f>_xll.qlCalendarAdvance(Calendar,T86,S87,,,trigger)</f>
        <v>42548</v>
      </c>
      <c r="U87" s="78">
        <f>_xll.qlAbcdMathFunctionValue(U$1,($T87-evaluationDate)/365)</f>
        <v>1.7195631417492084E-3</v>
      </c>
      <c r="V87" s="78">
        <f>_xll.qlAbcdMathFunctionValue(V$1,($T87-evaluationDate)/365)</f>
        <v>2.6114529202809732E-3</v>
      </c>
      <c r="W87" s="78" t="e">
        <f>_xll.qlAbcdMathFunctionValue(W$1,($T87-evaluationDate)/365)</f>
        <v>#VALUE!</v>
      </c>
      <c r="X87" s="78" t="e">
        <f>_xll.qlAbcdMathFunctionValue(X$1,($T87-evaluationDate)/365)</f>
        <v>#VALUE!</v>
      </c>
      <c r="Y87" s="78">
        <f>_xll.qlAbcdMathFunctionValue(Y$1,($T87-evaluationDate)/365)</f>
        <v>1.9250764151939894E-3</v>
      </c>
      <c r="Z87" s="78">
        <f>_xll.qlAbcdMathFunctionValue(Z$1,($T87-evaluationDate)/365)</f>
        <v>1.7486455452533061E-3</v>
      </c>
      <c r="AA87" s="78">
        <f>_xll.qlAbcdMathFunctionValue(AA$1,($T87-evaluationDate)/365)</f>
        <v>0.21892469646714346</v>
      </c>
      <c r="AB87" s="78">
        <f>_xll.qlAbcdMathFunctionValue(AB$1,($T87-evaluationDate)/365)</f>
        <v>0.2189050947743521</v>
      </c>
      <c r="AD87" s="78">
        <f>_xll.qlAbcdMathFunctionValue(AD$1,($T87-evaluationDate)/365)</f>
        <v>1.330212639663247E-3</v>
      </c>
      <c r="AE87" s="78">
        <f>_xll.qlAbcdMathFunctionValue(AE$1,($T87-evaluationDate)/365)</f>
        <v>1.3205033857276094E-3</v>
      </c>
    </row>
    <row r="88" spans="1:31">
      <c r="A88" s="223"/>
      <c r="B88" s="225" t="str">
        <f t="shared" si="0"/>
        <v>T max th</v>
      </c>
      <c r="C88" s="264">
        <f t="shared" si="0"/>
        <v>2.7267092835776965</v>
      </c>
      <c r="D88" s="264">
        <f t="shared" si="1"/>
        <v>1.341719723232182E-2</v>
      </c>
      <c r="E88" s="223"/>
      <c r="F88" s="225" t="str">
        <f t="shared" si="2"/>
        <v>T max th</v>
      </c>
      <c r="G88" s="264" t="e">
        <f t="shared" si="3"/>
        <v>#VALUE!</v>
      </c>
      <c r="H88" s="264" t="e">
        <f t="shared" si="4"/>
        <v>#VALUE!</v>
      </c>
      <c r="I88" s="223"/>
      <c r="J88" s="225" t="str">
        <f t="shared" si="5"/>
        <v>T max th</v>
      </c>
      <c r="K88" s="264">
        <f t="shared" si="6"/>
        <v>2.7267092835776965</v>
      </c>
      <c r="L88" s="264">
        <f t="shared" si="7"/>
        <v>2.2365468010070484</v>
      </c>
      <c r="M88" s="223"/>
      <c r="N88" s="225" t="str">
        <f t="shared" si="8"/>
        <v>T max th</v>
      </c>
      <c r="O88" s="264">
        <f t="shared" si="9"/>
        <v>2.726709283577696</v>
      </c>
      <c r="P88" s="264">
        <f t="shared" si="10"/>
        <v>2.6824186990927261</v>
      </c>
      <c r="Q88" s="223"/>
      <c r="S88" s="64" t="s">
        <v>124</v>
      </c>
      <c r="T88" s="146">
        <f>_xll.qlCalendarAdvance(Calendar,T87,S88,,,trigger)</f>
        <v>42549</v>
      </c>
      <c r="U88" s="78">
        <f>_xll.qlAbcdMathFunctionValue(U$1,($T88-evaluationDate)/365)</f>
        <v>1.718031283358653E-3</v>
      </c>
      <c r="V88" s="78">
        <f>_xll.qlAbcdMathFunctionValue(V$1,($T88-evaluationDate)/365)</f>
        <v>2.6127933704177407E-3</v>
      </c>
      <c r="W88" s="78" t="e">
        <f>_xll.qlAbcdMathFunctionValue(W$1,($T88-evaluationDate)/365)</f>
        <v>#VALUE!</v>
      </c>
      <c r="X88" s="78" t="e">
        <f>_xll.qlAbcdMathFunctionValue(X$1,($T88-evaluationDate)/365)</f>
        <v>#VALUE!</v>
      </c>
      <c r="Y88" s="78">
        <f>_xll.qlAbcdMathFunctionValue(Y$1,($T88-evaluationDate)/365)</f>
        <v>1.9259164595058415E-3</v>
      </c>
      <c r="Z88" s="78">
        <f>_xll.qlAbcdMathFunctionValue(Z$1,($T88-evaluationDate)/365)</f>
        <v>1.7498293208795114E-3</v>
      </c>
      <c r="AA88" s="78">
        <f>_xll.qlAbcdMathFunctionValue(AA$1,($T88-evaluationDate)/365)</f>
        <v>0.21892589231825027</v>
      </c>
      <c r="AB88" s="78">
        <f>_xll.qlAbcdMathFunctionValue(AB$1,($T88-evaluationDate)/365)</f>
        <v>0.21890632504327326</v>
      </c>
      <c r="AD88" s="78">
        <f>_xll.qlAbcdMathFunctionValue(AD$1,($T88-evaluationDate)/365)</f>
        <v>1.3308048191402874E-3</v>
      </c>
      <c r="AE88" s="78">
        <f>_xll.qlAbcdMathFunctionValue(AE$1,($T88-evaluationDate)/365)</f>
        <v>1.3211130555953791E-3</v>
      </c>
    </row>
    <row r="89" spans="1:31">
      <c r="A89" s="223"/>
      <c r="B89" s="226" t="str">
        <f t="shared" si="0"/>
        <v>T max from Location</v>
      </c>
      <c r="C89" s="277">
        <f t="shared" si="0"/>
        <v>2.732188735632481</v>
      </c>
      <c r="D89" s="277">
        <f t="shared" si="1"/>
        <v>1.8896649287110961E-2</v>
      </c>
      <c r="E89" s="223"/>
      <c r="F89" s="226" t="str">
        <f t="shared" si="2"/>
        <v>T max from Location</v>
      </c>
      <c r="G89" s="277" t="e">
        <f t="shared" si="3"/>
        <v>#VALUE!</v>
      </c>
      <c r="H89" s="277" t="e">
        <f t="shared" si="4"/>
        <v>#VALUE!</v>
      </c>
      <c r="I89" s="223"/>
      <c r="J89" s="226" t="str">
        <f t="shared" si="5"/>
        <v>T max from Location</v>
      </c>
      <c r="K89" s="277">
        <f t="shared" si="6"/>
        <v>2.732188735632481</v>
      </c>
      <c r="L89" s="277">
        <f t="shared" si="7"/>
        <v>2.2420262530618484</v>
      </c>
      <c r="M89" s="223"/>
      <c r="N89" s="226" t="str">
        <f t="shared" si="8"/>
        <v>T max from Location</v>
      </c>
      <c r="O89" s="277">
        <f t="shared" si="9"/>
        <v>2.6878981511475164</v>
      </c>
      <c r="P89" s="277">
        <f t="shared" si="10"/>
        <v>2.732188735632481</v>
      </c>
      <c r="Q89" s="223"/>
      <c r="S89" s="64" t="s">
        <v>124</v>
      </c>
      <c r="T89" s="146">
        <f>_xll.qlCalendarAdvance(Calendar,T88,S89,,,trigger)</f>
        <v>42550</v>
      </c>
      <c r="U89" s="78">
        <f>_xll.qlAbcdMathFunctionValue(U$1,($T89-evaluationDate)/365)</f>
        <v>1.7164983941589361E-3</v>
      </c>
      <c r="V89" s="78">
        <f>_xll.qlAbcdMathFunctionValue(V$1,($T89-evaluationDate)/365)</f>
        <v>2.6141314852934417E-3</v>
      </c>
      <c r="W89" s="78" t="e">
        <f>_xll.qlAbcdMathFunctionValue(W$1,($T89-evaluationDate)/365)</f>
        <v>#VALUE!</v>
      </c>
      <c r="X89" s="78" t="e">
        <f>_xll.qlAbcdMathFunctionValue(X$1,($T89-evaluationDate)/365)</f>
        <v>#VALUE!</v>
      </c>
      <c r="Y89" s="78">
        <f>_xll.qlAbcdMathFunctionValue(Y$1,($T89-evaluationDate)/365)</f>
        <v>1.9267547702640506E-3</v>
      </c>
      <c r="Z89" s="78">
        <f>_xll.qlAbcdMathFunctionValue(Z$1,($T89-evaluationDate)/365)</f>
        <v>1.7510110049584657E-3</v>
      </c>
      <c r="AA89" s="78">
        <f>_xll.qlAbcdMathFunctionValue(AA$1,($T89-evaluationDate)/365)</f>
        <v>0.21892708606003797</v>
      </c>
      <c r="AB89" s="78">
        <f>_xll.qlAbcdMathFunctionValue(AB$1,($T89-evaluationDate)/365)</f>
        <v>0.21890755316888519</v>
      </c>
      <c r="AD89" s="78">
        <f>_xll.qlAbcdMathFunctionValue(AD$1,($T89-evaluationDate)/365)</f>
        <v>1.3313959271175418E-3</v>
      </c>
      <c r="AE89" s="78">
        <f>_xll.qlAbcdMathFunctionValue(AE$1,($T89-evaluationDate)/365)</f>
        <v>1.321721635552468E-3</v>
      </c>
    </row>
    <row r="90" spans="1:31">
      <c r="A90" s="223"/>
      <c r="B90" s="226" t="str">
        <f t="shared" si="0"/>
        <v>Max Value</v>
      </c>
      <c r="C90" s="82">
        <f t="shared" si="0"/>
        <v>3.1068015879769447E-3</v>
      </c>
      <c r="D90" s="82">
        <f t="shared" si="1"/>
        <v>1.8461300599127537E-3</v>
      </c>
      <c r="E90" s="223"/>
      <c r="F90" s="226" t="str">
        <f t="shared" si="2"/>
        <v>Max Value</v>
      </c>
      <c r="G90" s="82" t="e">
        <f t="shared" si="3"/>
        <v>#VALUE!</v>
      </c>
      <c r="H90" s="82" t="e">
        <f t="shared" si="4"/>
        <v>#VALUE!</v>
      </c>
      <c r="I90" s="223"/>
      <c r="J90" s="226" t="str">
        <f>B44</f>
        <v>Max Value</v>
      </c>
      <c r="K90" s="82">
        <f t="shared" si="6"/>
        <v>2.1832353948338765E-3</v>
      </c>
      <c r="L90" s="82">
        <f t="shared" si="7"/>
        <v>2.1786726852326683E-3</v>
      </c>
      <c r="M90" s="223"/>
      <c r="N90" s="226" t="str">
        <f t="shared" si="8"/>
        <v>Max Value</v>
      </c>
      <c r="O90" s="82">
        <f t="shared" si="9"/>
        <v>1.543075672155341E-3</v>
      </c>
      <c r="P90" s="82">
        <f t="shared" si="10"/>
        <v>1.5430932578711569E-3</v>
      </c>
      <c r="Q90" s="223"/>
      <c r="S90" s="64" t="s">
        <v>124</v>
      </c>
      <c r="T90" s="146">
        <f>_xll.qlCalendarAdvance(Calendar,T89,S90,,,trigger)</f>
        <v>42551</v>
      </c>
      <c r="U90" s="78">
        <f>_xll.qlAbcdMathFunctionValue(U$1,($T90-evaluationDate)/365)</f>
        <v>1.7149645789177491E-3</v>
      </c>
      <c r="V90" s="78">
        <f>_xll.qlAbcdMathFunctionValue(V$1,($T90-evaluationDate)/365)</f>
        <v>2.6154672672106163E-3</v>
      </c>
      <c r="W90" s="78" t="e">
        <f>_xll.qlAbcdMathFunctionValue(W$1,($T90-evaluationDate)/365)</f>
        <v>#VALUE!</v>
      </c>
      <c r="X90" s="78" t="e">
        <f>_xll.qlAbcdMathFunctionValue(X$1,($T90-evaluationDate)/365)</f>
        <v>#VALUE!</v>
      </c>
      <c r="Y90" s="78">
        <f>_xll.qlAbcdMathFunctionValue(Y$1,($T90-evaluationDate)/365)</f>
        <v>1.927591349293171E-3</v>
      </c>
      <c r="Z90" s="78">
        <f>_xll.qlAbcdMathFunctionValue(Z$1,($T90-evaluationDate)/365)</f>
        <v>1.7521905996262508E-3</v>
      </c>
      <c r="AA90" s="78">
        <f>_xll.qlAbcdMathFunctionValue(AA$1,($T90-evaluationDate)/365)</f>
        <v>0.21892827769459158</v>
      </c>
      <c r="AB90" s="78">
        <f>_xll.qlAbcdMathFunctionValue(AB$1,($T90-evaluationDate)/365)</f>
        <v>0.21890877915330123</v>
      </c>
      <c r="AD90" s="78">
        <f>_xll.qlAbcdMathFunctionValue(AD$1,($T90-evaluationDate)/365)</f>
        <v>1.3319859647239795E-3</v>
      </c>
      <c r="AE90" s="78">
        <f>_xll.qlAbcdMathFunctionValue(AE$1,($T90-evaluationDate)/365)</f>
        <v>1.3223291267442465E-3</v>
      </c>
    </row>
    <row r="91" spans="1:31">
      <c r="A91" s="223"/>
      <c r="B91" s="223"/>
      <c r="C91" s="223"/>
      <c r="D91" s="223"/>
      <c r="E91" s="223"/>
      <c r="F91" s="223"/>
      <c r="G91" s="223"/>
      <c r="H91" s="223"/>
      <c r="I91" s="223"/>
      <c r="J91" s="223"/>
      <c r="K91" s="223"/>
      <c r="L91" s="223"/>
      <c r="M91" s="223"/>
      <c r="N91" s="223"/>
      <c r="O91" s="223"/>
      <c r="P91" s="223"/>
      <c r="Q91" s="223"/>
      <c r="S91" s="64" t="s">
        <v>124</v>
      </c>
      <c r="T91" s="146">
        <f>_xll.qlCalendarAdvance(Calendar,T90,S91,,,trigger)</f>
        <v>42552</v>
      </c>
      <c r="U91" s="78">
        <f>_xll.qlAbcdMathFunctionValue(U$1,($T91-evaluationDate)/365)</f>
        <v>1.713429940865125E-3</v>
      </c>
      <c r="V91" s="78">
        <f>_xll.qlAbcdMathFunctionValue(V$1,($T91-evaluationDate)/365)</f>
        <v>2.6168007184698915E-3</v>
      </c>
      <c r="W91" s="78" t="e">
        <f>_xll.qlAbcdMathFunctionValue(W$1,($T91-evaluationDate)/365)</f>
        <v>#VALUE!</v>
      </c>
      <c r="X91" s="78" t="e">
        <f>_xll.qlAbcdMathFunctionValue(X$1,($T91-evaluationDate)/365)</f>
        <v>#VALUE!</v>
      </c>
      <c r="Y91" s="78">
        <f>_xll.qlAbcdMathFunctionValue(Y$1,($T91-evaluationDate)/365)</f>
        <v>1.9284261984161642E-3</v>
      </c>
      <c r="Z91" s="78">
        <f>_xll.qlAbcdMathFunctionValue(Z$1,($T91-evaluationDate)/365)</f>
        <v>1.7533681070171048E-3</v>
      </c>
      <c r="AA91" s="78">
        <f>_xll.qlAbcdMathFunctionValue(AA$1,($T91-evaluationDate)/365)</f>
        <v>0.21892946722399437</v>
      </c>
      <c r="AB91" s="78">
        <f>_xll.qlAbcdMathFunctionValue(AB$1,($T91-evaluationDate)/365)</f>
        <v>0.21891000299863284</v>
      </c>
      <c r="AD91" s="78">
        <f>_xll.qlAbcdMathFunctionValue(AD$1,($T91-evaluationDate)/365)</f>
        <v>1.3325749330875642E-3</v>
      </c>
      <c r="AE91" s="78">
        <f>_xll.qlAbcdMathFunctionValue(AE$1,($T91-evaluationDate)/365)</f>
        <v>1.3229355303150672E-3</v>
      </c>
    </row>
    <row r="92" spans="1:31">
      <c r="S92" s="64" t="s">
        <v>124</v>
      </c>
      <c r="T92" s="146">
        <f>_xll.qlCalendarAdvance(Calendar,T91,S92,,,trigger)</f>
        <v>42555</v>
      </c>
      <c r="U92" s="78">
        <f>_xll.qlAbcdMathFunctionValue(U$1,($T92-evaluationDate)/365)</f>
        <v>1.7088220994373633E-3</v>
      </c>
      <c r="V92" s="78">
        <f>_xll.qlAbcdMathFunctionValue(V$1,($T92-evaluationDate)/365)</f>
        <v>2.620787111277955E-3</v>
      </c>
      <c r="W92" s="78" t="e">
        <f>_xll.qlAbcdMathFunctionValue(W$1,($T92-evaluationDate)/365)</f>
        <v>#VALUE!</v>
      </c>
      <c r="X92" s="78" t="e">
        <f>_xll.qlAbcdMathFunctionValue(X$1,($T92-evaluationDate)/365)</f>
        <v>#VALUE!</v>
      </c>
      <c r="Y92" s="78">
        <f>_xll.qlAbcdMathFunctionValue(Y$1,($T92-evaluationDate)/365)</f>
        <v>1.9309203845540891E-3</v>
      </c>
      <c r="Z92" s="78">
        <f>_xll.qlAbcdMathFunctionValue(Z$1,($T92-evaluationDate)/365)</f>
        <v>1.7568881268428408E-3</v>
      </c>
      <c r="AA92" s="78">
        <f>_xll.qlAbcdMathFunctionValue(AA$1,($T92-evaluationDate)/365)</f>
        <v>0.21893302320210495</v>
      </c>
      <c r="AB92" s="78">
        <f>_xll.qlAbcdMathFunctionValue(AB$1,($T92-evaluationDate)/365)</f>
        <v>0.21891366172121024</v>
      </c>
      <c r="AD92" s="78">
        <f>_xll.qlAbcdMathFunctionValue(AD$1,($T92-evaluationDate)/365)</f>
        <v>1.3343354339857556E-3</v>
      </c>
      <c r="AE92" s="78">
        <f>_xll.qlAbcdMathFunctionValue(AE$1,($T92-evaluationDate)/365)</f>
        <v>1.3247482267300212E-3</v>
      </c>
    </row>
    <row r="93" spans="1:31">
      <c r="S93" s="64" t="s">
        <v>124</v>
      </c>
      <c r="T93" s="146">
        <f>_xll.qlCalendarAdvance(Calendar,T92,S93,,,trigger)</f>
        <v>42556</v>
      </c>
      <c r="U93" s="78">
        <f>_xll.qlAbcdMathFunctionValue(U$1,($T93-evaluationDate)/365)</f>
        <v>1.707285172289987E-3</v>
      </c>
      <c r="V93" s="78">
        <f>_xll.qlAbcdMathFunctionValue(V$1,($T93-evaluationDate)/365)</f>
        <v>2.622111262873724E-3</v>
      </c>
      <c r="W93" s="78" t="e">
        <f>_xll.qlAbcdMathFunctionValue(W$1,($T93-evaluationDate)/365)</f>
        <v>#VALUE!</v>
      </c>
      <c r="X93" s="78" t="e">
        <f>_xll.qlAbcdMathFunctionValue(X$1,($T93-evaluationDate)/365)</f>
        <v>#VALUE!</v>
      </c>
      <c r="Y93" s="78">
        <f>_xll.qlAbcdMathFunctionValue(Y$1,($T93-evaluationDate)/365)</f>
        <v>1.9317483322503271E-3</v>
      </c>
      <c r="Z93" s="78">
        <f>_xll.qlAbcdMathFunctionValue(Z$1,($T93-evaluationDate)/365)</f>
        <v>1.7580573064315363E-3</v>
      </c>
      <c r="AA93" s="78">
        <f>_xll.qlAbcdMathFunctionValue(AA$1,($T93-evaluationDate)/365)</f>
        <v>0.21893420433170288</v>
      </c>
      <c r="AB93" s="78">
        <f>_xll.qlAbcdMathFunctionValue(AB$1,($T93-evaluationDate)/365)</f>
        <v>0.21891487703128443</v>
      </c>
      <c r="AD93" s="78">
        <f>_xll.qlAbcdMathFunctionValue(AD$1,($T93-evaluationDate)/365)</f>
        <v>1.3349201366374651E-3</v>
      </c>
      <c r="AE93" s="78">
        <f>_xll.qlAbcdMathFunctionValue(AE$1,($T93-evaluationDate)/365)</f>
        <v>1.3253502912401634E-3</v>
      </c>
    </row>
    <row r="94" spans="1:31">
      <c r="S94" s="64" t="s">
        <v>124</v>
      </c>
      <c r="T94" s="146">
        <f>_xll.qlCalendarAdvance(Calendar,T93,S94,,,trigger)</f>
        <v>42557</v>
      </c>
      <c r="U94" s="78">
        <f>_xll.qlAbcdMathFunctionValue(U$1,($T94-evaluationDate)/365)</f>
        <v>1.7057479160178639E-3</v>
      </c>
      <c r="V94" s="78">
        <f>_xll.qlAbcdMathFunctionValue(V$1,($T94-evaluationDate)/365)</f>
        <v>2.6234330952861029E-3</v>
      </c>
      <c r="W94" s="78" t="e">
        <f>_xll.qlAbcdMathFunctionValue(W$1,($T94-evaluationDate)/365)</f>
        <v>#VALUE!</v>
      </c>
      <c r="X94" s="78" t="e">
        <f>_xll.qlAbcdMathFunctionValue(X$1,($T94-evaluationDate)/365)</f>
        <v>#VALUE!</v>
      </c>
      <c r="Y94" s="78">
        <f>_xll.qlAbcdMathFunctionValue(Y$1,($T94-evaluationDate)/365)</f>
        <v>1.9325745591313634E-3</v>
      </c>
      <c r="Z94" s="78">
        <f>_xll.qlAbcdMathFunctionValue(Z$1,($T94-evaluationDate)/365)</f>
        <v>1.7592244093868931E-3</v>
      </c>
      <c r="AA94" s="78">
        <f>_xll.qlAbcdMathFunctionValue(AA$1,($T94-evaluationDate)/365)</f>
        <v>0.21893538336654056</v>
      </c>
      <c r="AB94" s="78">
        <f>_xll.qlAbcdMathFunctionValue(AB$1,($T94-evaluationDate)/365)</f>
        <v>0.21891609021280556</v>
      </c>
      <c r="AD94" s="78">
        <f>_xll.qlAbcdMathFunctionValue(AD$1,($T94-evaluationDate)/365)</f>
        <v>1.3355037756710738E-3</v>
      </c>
      <c r="AE94" s="78">
        <f>_xll.qlAbcdMathFunctionValue(AE$1,($T94-evaluationDate)/365)</f>
        <v>1.3259512738358411E-3</v>
      </c>
    </row>
    <row r="95" spans="1:31">
      <c r="S95" s="64" t="s">
        <v>124</v>
      </c>
      <c r="T95" s="146">
        <f>_xll.qlCalendarAdvance(Calendar,T94,S95,,,trigger)</f>
        <v>42558</v>
      </c>
      <c r="U95" s="78">
        <f>_xll.qlAbcdMathFunctionValue(U$1,($T95-evaluationDate)/365)</f>
        <v>1.7042104249834996E-3</v>
      </c>
      <c r="V95" s="78">
        <f>_xll.qlAbcdMathFunctionValue(V$1,($T95-evaluationDate)/365)</f>
        <v>2.6247526108042767E-3</v>
      </c>
      <c r="W95" s="78" t="e">
        <f>_xll.qlAbcdMathFunctionValue(W$1,($T95-evaluationDate)/365)</f>
        <v>#VALUE!</v>
      </c>
      <c r="X95" s="78" t="e">
        <f>_xll.qlAbcdMathFunctionValue(X$1,($T95-evaluationDate)/365)</f>
        <v>#VALUE!</v>
      </c>
      <c r="Y95" s="78">
        <f>_xll.qlAbcdMathFunctionValue(Y$1,($T95-evaluationDate)/365)</f>
        <v>1.9333990670106164E-3</v>
      </c>
      <c r="Z95" s="78">
        <f>_xll.qlAbcdMathFunctionValue(Z$1,($T95-evaluationDate)/365)</f>
        <v>1.7603894378321206E-3</v>
      </c>
      <c r="AA95" s="78">
        <f>_xll.qlAbcdMathFunctionValue(AA$1,($T95-evaluationDate)/365)</f>
        <v>0.21893656030869088</v>
      </c>
      <c r="AB95" s="78">
        <f>_xll.qlAbcdMathFunctionValue(AB$1,($T95-evaluationDate)/365)</f>
        <v>0.21891730126787465</v>
      </c>
      <c r="AD95" s="78">
        <f>_xll.qlAbcdMathFunctionValue(AD$1,($T95-evaluationDate)/365)</f>
        <v>1.3360863522085247E-3</v>
      </c>
      <c r="AE95" s="78">
        <f>_xll.qlAbcdMathFunctionValue(AE$1,($T95-evaluationDate)/365)</f>
        <v>1.3265511756553054E-3</v>
      </c>
    </row>
    <row r="96" spans="1:31">
      <c r="S96" s="64" t="s">
        <v>124</v>
      </c>
      <c r="T96" s="146">
        <f>_xll.qlCalendarAdvance(Calendar,T95,S96,,,trigger)</f>
        <v>42559</v>
      </c>
      <c r="U96" s="78">
        <f>_xll.qlAbcdMathFunctionValue(U$1,($T96-evaluationDate)/365)</f>
        <v>1.7026727921296185E-3</v>
      </c>
      <c r="V96" s="78">
        <f>_xll.qlAbcdMathFunctionValue(V$1,($T96-evaluationDate)/365)</f>
        <v>2.6260698117155303E-3</v>
      </c>
      <c r="W96" s="78" t="e">
        <f>_xll.qlAbcdMathFunctionValue(W$1,($T96-evaluationDate)/365)</f>
        <v>#VALUE!</v>
      </c>
      <c r="X96" s="78" t="e">
        <f>_xll.qlAbcdMathFunctionValue(X$1,($T96-evaluationDate)/365)</f>
        <v>#VALUE!</v>
      </c>
      <c r="Y96" s="78">
        <f>_xll.qlAbcdMathFunctionValue(Y$1,($T96-evaluationDate)/365)</f>
        <v>1.9342218576999196E-3</v>
      </c>
      <c r="Z96" s="78">
        <f>_xll.qlAbcdMathFunctionValue(Z$1,($T96-evaluationDate)/365)</f>
        <v>1.7615523938885949E-3</v>
      </c>
      <c r="AA96" s="78">
        <f>_xll.qlAbcdMathFunctionValue(AA$1,($T96-evaluationDate)/365)</f>
        <v>0.21893773516022508</v>
      </c>
      <c r="AB96" s="78">
        <f>_xll.qlAbcdMathFunctionValue(AB$1,($T96-evaluationDate)/365)</f>
        <v>0.21891851019859096</v>
      </c>
      <c r="AD96" s="78">
        <f>_xll.qlAbcdMathFunctionValue(AD$1,($T96-evaluationDate)/365)</f>
        <v>1.3366678673707613E-3</v>
      </c>
      <c r="AE96" s="78">
        <f>_xll.qlAbcdMathFunctionValue(AE$1,($T96-evaluationDate)/365)</f>
        <v>1.3271499978357942E-3</v>
      </c>
    </row>
    <row r="97" spans="19:31">
      <c r="S97" s="64" t="s">
        <v>124</v>
      </c>
      <c r="T97" s="146">
        <f>_xll.qlCalendarAdvance(Calendar,T96,S97,,,trigger)</f>
        <v>42562</v>
      </c>
      <c r="U97" s="78">
        <f>_xll.qlAbcdMathFunctionValue(U$1,($T97-evaluationDate)/365)</f>
        <v>1.698059951119695E-3</v>
      </c>
      <c r="V97" s="78">
        <f>_xll.qlAbcdMathFunctionValue(V$1,($T97-evaluationDate)/365)</f>
        <v>2.6300075496521014E-3</v>
      </c>
      <c r="W97" s="78" t="e">
        <f>_xll.qlAbcdMathFunctionValue(W$1,($T97-evaluationDate)/365)</f>
        <v>#VALUE!</v>
      </c>
      <c r="X97" s="78" t="e">
        <f>_xll.qlAbcdMathFunctionValue(X$1,($T97-evaluationDate)/365)</f>
        <v>#VALUE!</v>
      </c>
      <c r="Y97" s="78">
        <f>_xll.qlAbcdMathFunctionValue(Y$1,($T97-evaluationDate)/365)</f>
        <v>1.9366799447226987E-3</v>
      </c>
      <c r="Z97" s="78">
        <f>_xll.qlAbcdMathFunctionValue(Z$1,($T97-evaluationDate)/365)</f>
        <v>1.7650288489117942E-3</v>
      </c>
      <c r="AA97" s="78">
        <f>_xll.qlAbcdMathFunctionValue(AA$1,($T97-evaluationDate)/365)</f>
        <v>0.21894124719181693</v>
      </c>
      <c r="AB97" s="78">
        <f>_xll.qlAbcdMathFunctionValue(AB$1,($T97-evaluationDate)/365)</f>
        <v>0.21892212426558991</v>
      </c>
      <c r="AD97" s="78">
        <f>_xll.qlAbcdMathFunctionValue(AD$1,($T97-evaluationDate)/365)</f>
        <v>1.3384060558006251E-3</v>
      </c>
      <c r="AE97" s="78">
        <f>_xll.qlAbcdMathFunctionValue(AE$1,($T97-evaluationDate)/365)</f>
        <v>1.3289399979005926E-3</v>
      </c>
    </row>
    <row r="98" spans="19:31">
      <c r="S98" s="64" t="s">
        <v>124</v>
      </c>
      <c r="T98" s="146">
        <f>_xll.qlCalendarAdvance(Calendar,T97,S98,,,trigger)</f>
        <v>42563</v>
      </c>
      <c r="U98" s="78">
        <f>_xll.qlAbcdMathFunctionValue(U$1,($T98-evaluationDate)/365)</f>
        <v>1.6965226525816769E-3</v>
      </c>
      <c r="V98" s="78">
        <f>_xll.qlAbcdMathFunctionValue(V$1,($T98-evaluationDate)/365)</f>
        <v>2.6313155149705184E-3</v>
      </c>
      <c r="W98" s="78" t="e">
        <f>_xll.qlAbcdMathFunctionValue(W$1,($T98-evaluationDate)/365)</f>
        <v>#VALUE!</v>
      </c>
      <c r="X98" s="78" t="e">
        <f>_xll.qlAbcdMathFunctionValue(X$1,($T98-evaluationDate)/365)</f>
        <v>#VALUE!</v>
      </c>
      <c r="Y98" s="78">
        <f>_xll.qlAbcdMathFunctionValue(Y$1,($T98-evaluationDate)/365)</f>
        <v>1.937495884738859E-3</v>
      </c>
      <c r="Z98" s="78">
        <f>_xll.qlAbcdMathFunctionValue(Z$1,($T98-evaluationDate)/365)</f>
        <v>1.7661835365904068E-3</v>
      </c>
      <c r="AA98" s="78">
        <f>_xll.qlAbcdMathFunctionValue(AA$1,($T98-evaluationDate)/365)</f>
        <v>0.21894241370156411</v>
      </c>
      <c r="AB98" s="78">
        <f>_xll.qlAbcdMathFunctionValue(AB$1,($T98-evaluationDate)/365)</f>
        <v>0.21892332471985304</v>
      </c>
      <c r="AD98" s="78">
        <f>_xll.qlAbcdMathFunctionValue(AD$1,($T98-evaluationDate)/365)</f>
        <v>1.3389833366514536E-3</v>
      </c>
      <c r="AE98" s="78">
        <f>_xll.qlAbcdMathFunctionValue(AE$1,($T98-evaluationDate)/365)</f>
        <v>1.3295345128773073E-3</v>
      </c>
    </row>
    <row r="99" spans="19:31">
      <c r="S99" s="64" t="s">
        <v>124</v>
      </c>
      <c r="T99" s="146">
        <f>_xll.qlCalendarAdvance(Calendar,T98,S99,,,trigger)</f>
        <v>42564</v>
      </c>
      <c r="U99" s="78">
        <f>_xll.qlAbcdMathFunctionValue(U$1,($T99-evaluationDate)/365)</f>
        <v>1.6949856562010878E-3</v>
      </c>
      <c r="V99" s="78">
        <f>_xll.qlAbcdMathFunctionValue(V$1,($T99-evaluationDate)/365)</f>
        <v>2.6326211770899537E-3</v>
      </c>
      <c r="W99" s="78" t="e">
        <f>_xll.qlAbcdMathFunctionValue(W$1,($T99-evaluationDate)/365)</f>
        <v>#VALUE!</v>
      </c>
      <c r="X99" s="78" t="e">
        <f>_xll.qlAbcdMathFunctionValue(X$1,($T99-evaluationDate)/365)</f>
        <v>#VALUE!</v>
      </c>
      <c r="Y99" s="78">
        <f>_xll.qlAbcdMathFunctionValue(Y$1,($T99-evaluationDate)/365)</f>
        <v>1.9383101166004918E-3</v>
      </c>
      <c r="Z99" s="78">
        <f>_xll.qlAbcdMathFunctionValue(Z$1,($T99-evaluationDate)/365)</f>
        <v>1.7673361624597024E-3</v>
      </c>
      <c r="AA99" s="78">
        <f>_xll.qlAbcdMathFunctionValue(AA$1,($T99-evaluationDate)/365)</f>
        <v>0.21894357813102533</v>
      </c>
      <c r="AB99" s="78">
        <f>_xll.qlAbcdMathFunctionValue(AB$1,($T99-evaluationDate)/365)</f>
        <v>0.21892452306023363</v>
      </c>
      <c r="AD99" s="78">
        <f>_xll.qlAbcdMathFunctionValue(AD$1,($T99-evaluationDate)/365)</f>
        <v>1.3395595617168049E-3</v>
      </c>
      <c r="AE99" s="78">
        <f>_xll.qlAbcdMathFunctionValue(AE$1,($T99-evaluationDate)/365)</f>
        <v>1.3301279538860563E-3</v>
      </c>
    </row>
    <row r="100" spans="19:31">
      <c r="S100" s="64" t="s">
        <v>124</v>
      </c>
      <c r="T100" s="146">
        <f>_xll.qlCalendarAdvance(Calendar,T99,S100,,,trigger)</f>
        <v>42565</v>
      </c>
      <c r="U100" s="78">
        <f>_xll.qlAbcdMathFunctionValue(U$1,($T100-evaluationDate)/365)</f>
        <v>1.6934490467357328E-3</v>
      </c>
      <c r="V100" s="78">
        <f>_xll.qlAbcdMathFunctionValue(V$1,($T100-evaluationDate)/365)</f>
        <v>2.6339245382863094E-3</v>
      </c>
      <c r="W100" s="78" t="e">
        <f>_xll.qlAbcdMathFunctionValue(W$1,($T100-evaluationDate)/365)</f>
        <v>#VALUE!</v>
      </c>
      <c r="X100" s="78" t="e">
        <f>_xll.qlAbcdMathFunctionValue(X$1,($T100-evaluationDate)/365)</f>
        <v>#VALUE!</v>
      </c>
      <c r="Y100" s="78">
        <f>_xll.qlAbcdMathFunctionValue(Y$1,($T100-evaluationDate)/365)</f>
        <v>1.9391226421099396E-3</v>
      </c>
      <c r="Z100" s="78">
        <f>_xll.qlAbcdMathFunctionValue(Z$1,($T100-evaluationDate)/365)</f>
        <v>1.7684867286300891E-3</v>
      </c>
      <c r="AA100" s="78">
        <f>_xll.qlAbcdMathFunctionValue(AA$1,($T100-evaluationDate)/365)</f>
        <v>0.21894474048226148</v>
      </c>
      <c r="AB100" s="78">
        <f>_xll.qlAbcdMathFunctionValue(AB$1,($T100-evaluationDate)/365)</f>
        <v>0.21892571928882054</v>
      </c>
      <c r="AD100" s="78">
        <f>_xll.qlAbcdMathFunctionValue(AD$1,($T100-evaluationDate)/365)</f>
        <v>1.3401347321116365E-3</v>
      </c>
      <c r="AE100" s="78">
        <f>_xll.qlAbcdMathFunctionValue(AE$1,($T100-evaluationDate)/365)</f>
        <v>1.3307203220580116E-3</v>
      </c>
    </row>
    <row r="101" spans="19:31">
      <c r="S101" s="64" t="s">
        <v>124</v>
      </c>
      <c r="T101" s="146">
        <f>_xll.qlCalendarAdvance(Calendar,T100,S101,,,trigger)</f>
        <v>42566</v>
      </c>
      <c r="U101" s="78">
        <f>_xll.qlAbcdMathFunctionValue(U$1,($T101-evaluationDate)/365)</f>
        <v>1.6919129076333971E-3</v>
      </c>
      <c r="V101" s="78">
        <f>_xll.qlAbcdMathFunctionValue(V$1,($T101-evaluationDate)/365)</f>
        <v>2.6352256008335957E-3</v>
      </c>
      <c r="W101" s="78" t="e">
        <f>_xll.qlAbcdMathFunctionValue(W$1,($T101-evaluationDate)/365)</f>
        <v>#VALUE!</v>
      </c>
      <c r="X101" s="78" t="e">
        <f>_xll.qlAbcdMathFunctionValue(X$1,($T101-evaluationDate)/365)</f>
        <v>#VALUE!</v>
      </c>
      <c r="Y101" s="78">
        <f>_xll.qlAbcdMathFunctionValue(Y$1,($T101-evaluationDate)/365)</f>
        <v>1.9399334630679711E-3</v>
      </c>
      <c r="Z101" s="78">
        <f>_xll.qlAbcdMathFunctionValue(Z$1,($T101-evaluationDate)/365)</f>
        <v>1.769635237210152E-3</v>
      </c>
      <c r="AA101" s="78">
        <f>_xll.qlAbcdMathFunctionValue(AA$1,($T101-evaluationDate)/365)</f>
        <v>0.2189459007573317</v>
      </c>
      <c r="AB101" s="78">
        <f>_xll.qlAbcdMathFunctionValue(AB$1,($T101-evaluationDate)/365)</f>
        <v>0.21892691340770082</v>
      </c>
      <c r="AD101" s="78">
        <f>_xll.qlAbcdMathFunctionValue(AD$1,($T101-evaluationDate)/365)</f>
        <v>1.3407088489499112E-3</v>
      </c>
      <c r="AE101" s="78">
        <f>_xll.qlAbcdMathFunctionValue(AE$1,($T101-evaluationDate)/365)</f>
        <v>1.3313116185233375E-3</v>
      </c>
    </row>
    <row r="102" spans="19:31">
      <c r="S102" s="64" t="s">
        <v>124</v>
      </c>
      <c r="T102" s="146">
        <f>_xll.qlCalendarAdvance(Calendar,T101,S102,,,trigger)</f>
        <v>42569</v>
      </c>
      <c r="U102" s="78">
        <f>_xll.qlAbcdMathFunctionValue(U$1,($T102-evaluationDate)/365)</f>
        <v>1.6873081276470366E-3</v>
      </c>
      <c r="V102" s="78">
        <f>_xll.qlAbcdMathFunctionValue(V$1,($T102-evaluationDate)/365)</f>
        <v>2.6391150192927974E-3</v>
      </c>
      <c r="W102" s="78" t="e">
        <f>_xll.qlAbcdMathFunctionValue(W$1,($T102-evaluationDate)/365)</f>
        <v>#VALUE!</v>
      </c>
      <c r="X102" s="78" t="e">
        <f>_xll.qlAbcdMathFunctionValue(X$1,($T102-evaluationDate)/365)</f>
        <v>#VALUE!</v>
      </c>
      <c r="Y102" s="78">
        <f>_xll.qlAbcdMathFunctionValue(Y$1,($T102-evaluationDate)/365)</f>
        <v>1.942355716617614E-3</v>
      </c>
      <c r="Z102" s="78">
        <f>_xll.qlAbcdMathFunctionValue(Z$1,($T102-evaluationDate)/365)</f>
        <v>1.7730684384669433E-3</v>
      </c>
      <c r="AA102" s="78">
        <f>_xll.qlAbcdMathFunctionValue(AA$1,($T102-evaluationDate)/365)</f>
        <v>0.21894936914611296</v>
      </c>
      <c r="AB102" s="78">
        <f>_xll.qlAbcdMathFunctionValue(AB$1,($T102-evaluationDate)/365)</f>
        <v>0.21893048312694696</v>
      </c>
      <c r="AD102" s="78">
        <f>_xll.qlAbcdMathFunctionValue(AD$1,($T102-evaluationDate)/365)</f>
        <v>1.3424248892501198E-3</v>
      </c>
      <c r="AE102" s="78">
        <f>_xll.qlAbcdMathFunctionValue(AE$1,($T102-evaluationDate)/365)</f>
        <v>1.3330790889660769E-3</v>
      </c>
    </row>
    <row r="103" spans="19:31">
      <c r="S103" s="64" t="s">
        <v>124</v>
      </c>
      <c r="T103" s="146">
        <f>_xll.qlCalendarAdvance(Calendar,T102,S103,,,trigger)</f>
        <v>42570</v>
      </c>
      <c r="U103" s="78">
        <f>_xll.qlAbcdMathFunctionValue(U$1,($T103-evaluationDate)/365)</f>
        <v>1.6857746787977631E-3</v>
      </c>
      <c r="V103" s="78">
        <f>_xll.qlAbcdMathFunctionValue(V$1,($T103-evaluationDate)/365)</f>
        <v>2.640406909946125E-3</v>
      </c>
      <c r="W103" s="78" t="e">
        <f>_xll.qlAbcdMathFunctionValue(W$1,($T103-evaluationDate)/365)</f>
        <v>#VALUE!</v>
      </c>
      <c r="X103" s="78" t="e">
        <f>_xll.qlAbcdMathFunctionValue(X$1,($T103-evaluationDate)/365)</f>
        <v>#VALUE!</v>
      </c>
      <c r="Y103" s="78">
        <f>_xll.qlAbcdMathFunctionValue(Y$1,($T103-evaluationDate)/365)</f>
        <v>1.9431597373461592E-3</v>
      </c>
      <c r="Z103" s="78">
        <f>_xll.qlAbcdMathFunctionValue(Z$1,($T103-evaluationDate)/365)</f>
        <v>1.7742087377351614E-3</v>
      </c>
      <c r="AA103" s="78">
        <f>_xll.qlAbcdMathFunctionValue(AA$1,($T103-evaluationDate)/365)</f>
        <v>0.218950521137077</v>
      </c>
      <c r="AB103" s="78">
        <f>_xll.qlAbcdMathFunctionValue(AB$1,($T103-evaluationDate)/365)</f>
        <v>0.21893166882783707</v>
      </c>
      <c r="AD103" s="78">
        <f>_xll.qlAbcdMathFunctionValue(AD$1,($T103-evaluationDate)/365)</f>
        <v>1.3429948029819306E-3</v>
      </c>
      <c r="AE103" s="78">
        <f>_xll.qlAbcdMathFunctionValue(AE$1,($T103-evaluationDate)/365)</f>
        <v>1.333666109886395E-3</v>
      </c>
    </row>
    <row r="104" spans="19:31">
      <c r="S104" s="64" t="s">
        <v>124</v>
      </c>
      <c r="T104" s="146">
        <f>_xll.qlCalendarAdvance(Calendar,T103,S104,,,trigger)</f>
        <v>42571</v>
      </c>
      <c r="U104" s="78">
        <f>_xll.qlAbcdMathFunctionValue(U$1,($T104-evaluationDate)/365)</f>
        <v>1.6842420984215353E-3</v>
      </c>
      <c r="V104" s="78">
        <f>_xll.qlAbcdMathFunctionValue(V$1,($T104-evaluationDate)/365)</f>
        <v>2.6416965132921087E-3</v>
      </c>
      <c r="W104" s="78" t="e">
        <f>_xll.qlAbcdMathFunctionValue(W$1,($T104-evaluationDate)/365)</f>
        <v>#VALUE!</v>
      </c>
      <c r="X104" s="78" t="e">
        <f>_xll.qlAbcdMathFunctionValue(X$1,($T104-evaluationDate)/365)</f>
        <v>#VALUE!</v>
      </c>
      <c r="Y104" s="78">
        <f>_xll.qlAbcdMathFunctionValue(Y$1,($T104-evaluationDate)/365)</f>
        <v>1.9439620625035154E-3</v>
      </c>
      <c r="Z104" s="78">
        <f>_xll.qlAbcdMathFunctionValue(Z$1,($T104-evaluationDate)/365)</f>
        <v>1.7753469899286908E-3</v>
      </c>
      <c r="AA104" s="78">
        <f>_xll.qlAbcdMathFunctionValue(AA$1,($T104-evaluationDate)/365)</f>
        <v>0.21895167106214528</v>
      </c>
      <c r="AB104" s="78">
        <f>_xll.qlAbcdMathFunctionValue(AB$1,($T104-evaluationDate)/365)</f>
        <v>0.21893285242943006</v>
      </c>
      <c r="AD104" s="78">
        <f>_xll.qlAbcdMathFunctionValue(AD$1,($T104-evaluationDate)/365)</f>
        <v>1.3435636687121073E-3</v>
      </c>
      <c r="AE104" s="78">
        <f>_xll.qlAbcdMathFunctionValue(AE$1,($T104-evaluationDate)/365)</f>
        <v>1.3342520647358132E-3</v>
      </c>
    </row>
    <row r="105" spans="19:31">
      <c r="S105" s="64" t="s">
        <v>124</v>
      </c>
      <c r="T105" s="146">
        <f>_xll.qlCalendarAdvance(Calendar,T104,S105,,,trigger)</f>
        <v>42572</v>
      </c>
      <c r="U105" s="78">
        <f>_xll.qlAbcdMathFunctionValue(U$1,($T105-evaluationDate)/365)</f>
        <v>1.6827104624167403E-3</v>
      </c>
      <c r="V105" s="78">
        <f>_xll.qlAbcdMathFunctionValue(V$1,($T105-evaluationDate)/365)</f>
        <v>2.6429838315934371E-3</v>
      </c>
      <c r="W105" s="78" t="e">
        <f>_xll.qlAbcdMathFunctionValue(W$1,($T105-evaluationDate)/365)</f>
        <v>#VALUE!</v>
      </c>
      <c r="X105" s="78" t="e">
        <f>_xll.qlAbcdMathFunctionValue(X$1,($T105-evaluationDate)/365)</f>
        <v>#VALUE!</v>
      </c>
      <c r="Y105" s="78">
        <f>_xll.qlAbcdMathFunctionValue(Y$1,($T105-evaluationDate)/365)</f>
        <v>1.9447626938810135E-3</v>
      </c>
      <c r="Z105" s="78">
        <f>_xll.qlAbcdMathFunctionValue(Z$1,($T105-evaluationDate)/365)</f>
        <v>1.7764831971452109E-3</v>
      </c>
      <c r="AA105" s="78">
        <f>_xll.qlAbcdMathFunctionValue(AA$1,($T105-evaluationDate)/365)</f>
        <v>0.21895281892336674</v>
      </c>
      <c r="AB105" s="78">
        <f>_xll.qlAbcdMathFunctionValue(AB$1,($T105-evaluationDate)/365)</f>
        <v>0.21893403393380259</v>
      </c>
      <c r="AD105" s="78">
        <f>_xll.qlAbcdMathFunctionValue(AD$1,($T105-evaluationDate)/365)</f>
        <v>1.3441314875486615E-3</v>
      </c>
      <c r="AE105" s="78">
        <f>_xll.qlAbcdMathFunctionValue(AE$1,($T105-evaluationDate)/365)</f>
        <v>1.3348369546384649E-3</v>
      </c>
    </row>
    <row r="106" spans="19:31">
      <c r="S106" s="64" t="s">
        <v>124</v>
      </c>
      <c r="T106" s="146">
        <f>_xll.qlCalendarAdvance(Calendar,T105,S106,,,trigger)</f>
        <v>42573</v>
      </c>
      <c r="U106" s="78">
        <f>_xll.qlAbcdMathFunctionValue(U$1,($T106-evaluationDate)/365)</f>
        <v>1.6811798454739214E-3</v>
      </c>
      <c r="V106" s="78">
        <f>_xll.qlAbcdMathFunctionValue(V$1,($T106-evaluationDate)/365)</f>
        <v>2.6442688671109195E-3</v>
      </c>
      <c r="W106" s="78" t="e">
        <f>_xll.qlAbcdMathFunctionValue(W$1,($T106-evaluationDate)/365)</f>
        <v>#VALUE!</v>
      </c>
      <c r="X106" s="78" t="e">
        <f>_xll.qlAbcdMathFunctionValue(X$1,($T106-evaluationDate)/365)</f>
        <v>#VALUE!</v>
      </c>
      <c r="Y106" s="78">
        <f>_xll.qlAbcdMathFunctionValue(Y$1,($T106-evaluationDate)/365)</f>
        <v>1.9455616332684188E-3</v>
      </c>
      <c r="Z106" s="78">
        <f>_xll.qlAbcdMathFunctionValue(Z$1,($T106-evaluationDate)/365)</f>
        <v>1.7776173614805872E-3</v>
      </c>
      <c r="AA106" s="78">
        <f>_xll.qlAbcdMathFunctionValue(AA$1,($T106-evaluationDate)/365)</f>
        <v>0.21895396472278852</v>
      </c>
      <c r="AB106" s="78">
        <f>_xll.qlAbcdMathFunctionValue(AB$1,($T106-evaluationDate)/365)</f>
        <v>0.21893521334302965</v>
      </c>
      <c r="AD106" s="78">
        <f>_xll.qlAbcdMathFunctionValue(AD$1,($T106-evaluationDate)/365)</f>
        <v>1.3446982605986161E-3</v>
      </c>
      <c r="AE106" s="78">
        <f>_xll.qlAbcdMathFunctionValue(AE$1,($T106-evaluationDate)/365)</f>
        <v>1.335420780717481E-3</v>
      </c>
    </row>
    <row r="107" spans="19:31">
      <c r="S107" s="64" t="s">
        <v>124</v>
      </c>
      <c r="T107" s="146">
        <f>_xll.qlCalendarAdvance(Calendar,T106,S107,,,trigger)</f>
        <v>42576</v>
      </c>
      <c r="U107" s="78">
        <f>_xll.qlAbcdMathFunctionValue(U$1,($T107-evaluationDate)/365)</f>
        <v>1.6765948380982139E-3</v>
      </c>
      <c r="V107" s="78">
        <f>_xll.qlAbcdMathFunctionValue(V$1,($T107-evaluationDate)/365)</f>
        <v>2.64811029954017E-3</v>
      </c>
      <c r="W107" s="78" t="e">
        <f>_xll.qlAbcdMathFunctionValue(W$1,($T107-evaluationDate)/365)</f>
        <v>#VALUE!</v>
      </c>
      <c r="X107" s="78" t="e">
        <f>_xll.qlAbcdMathFunctionValue(X$1,($T107-evaluationDate)/365)</f>
        <v>#VALUE!</v>
      </c>
      <c r="Y107" s="78">
        <f>_xll.qlAbcdMathFunctionValue(Y$1,($T107-evaluationDate)/365)</f>
        <v>1.9479483173642158E-3</v>
      </c>
      <c r="Z107" s="78">
        <f>_xll.qlAbcdMathFunctionValue(Z$1,($T107-evaluationDate)/365)</f>
        <v>1.7810076181313502E-3</v>
      </c>
      <c r="AA107" s="78">
        <f>_xll.qlAbcdMathFunctionValue(AA$1,($T107-evaluationDate)/365)</f>
        <v>0.21895738977070256</v>
      </c>
      <c r="AB107" s="78">
        <f>_xll.qlAbcdMathFunctionValue(AB$1,($T107-evaluationDate)/365)</f>
        <v>0.21893873902056199</v>
      </c>
      <c r="AD107" s="78">
        <f>_xll.qlAbcdMathFunctionValue(AD$1,($T107-evaluationDate)/365)</f>
        <v>1.3463923160842921E-3</v>
      </c>
      <c r="AE107" s="78">
        <f>_xll.qlAbcdMathFunctionValue(AE$1,($T107-evaluationDate)/365)</f>
        <v>1.3371658872290146E-3</v>
      </c>
    </row>
    <row r="108" spans="19:31">
      <c r="S108" s="64" t="s">
        <v>124</v>
      </c>
      <c r="T108" s="146">
        <f>_xll.qlCalendarAdvance(Calendar,T107,S108,,,trigger)</f>
        <v>42577</v>
      </c>
      <c r="U108" s="78">
        <f>_xll.qlAbcdMathFunctionValue(U$1,($T108-evaluationDate)/365)</f>
        <v>1.6750690206390573E-3</v>
      </c>
      <c r="V108" s="78">
        <f>_xll.qlAbcdMathFunctionValue(V$1,($T108-evaluationDate)/365)</f>
        <v>2.6493862264927608E-3</v>
      </c>
      <c r="W108" s="78" t="e">
        <f>_xll.qlAbcdMathFunctionValue(W$1,($T108-evaluationDate)/365)</f>
        <v>#VALUE!</v>
      </c>
      <c r="X108" s="78" t="e">
        <f>_xll.qlAbcdMathFunctionValue(X$1,($T108-evaluationDate)/365)</f>
        <v>#VALUE!</v>
      </c>
      <c r="Y108" s="78">
        <f>_xll.qlAbcdMathFunctionValue(Y$1,($T108-evaluationDate)/365)</f>
        <v>1.9487405066575666E-3</v>
      </c>
      <c r="Z108" s="78">
        <f>_xll.qlAbcdMathFunctionValue(Z$1,($T108-evaluationDate)/365)</f>
        <v>1.7821336318646049E-3</v>
      </c>
      <c r="AA108" s="78">
        <f>_xll.qlAbcdMathFunctionValue(AA$1,($T108-evaluationDate)/365)</f>
        <v>0.21895852734336374</v>
      </c>
      <c r="AB108" s="78">
        <f>_xll.qlAbcdMathFunctionValue(AB$1,($T108-evaluationDate)/365)</f>
        <v>0.21893991006992247</v>
      </c>
      <c r="AD108" s="78">
        <f>_xll.qlAbcdMathFunctionValue(AD$1,($T108-evaluationDate)/365)</f>
        <v>1.3469549170383247E-3</v>
      </c>
      <c r="AE108" s="78">
        <f>_xll.qlAbcdMathFunctionValue(AE$1,($T108-evaluationDate)/365)</f>
        <v>1.3377454692247862E-3</v>
      </c>
    </row>
    <row r="109" spans="19:31">
      <c r="S109" s="64" t="s">
        <v>124</v>
      </c>
      <c r="T109" s="146">
        <f>_xll.qlCalendarAdvance(Calendar,T108,S109,,,trigger)</f>
        <v>42578</v>
      </c>
      <c r="U109" s="78">
        <f>_xll.qlAbcdMathFunctionValue(U$1,($T109-evaluationDate)/365)</f>
        <v>1.6735445780621519E-3</v>
      </c>
      <c r="V109" s="78">
        <f>_xll.qlAbcdMathFunctionValue(V$1,($T109-evaluationDate)/365)</f>
        <v>2.6506598819373687E-3</v>
      </c>
      <c r="W109" s="78" t="e">
        <f>_xll.qlAbcdMathFunctionValue(W$1,($T109-evaluationDate)/365)</f>
        <v>#VALUE!</v>
      </c>
      <c r="X109" s="78" t="e">
        <f>_xll.qlAbcdMathFunctionValue(X$1,($T109-evaluationDate)/365)</f>
        <v>#VALUE!</v>
      </c>
      <c r="Y109" s="78">
        <f>_xll.qlAbcdMathFunctionValue(Y$1,($T109-evaluationDate)/365)</f>
        <v>1.9495310128861648E-3</v>
      </c>
      <c r="Z109" s="78">
        <f>_xll.qlAbcdMathFunctionValue(Z$1,($T109-evaluationDate)/365)</f>
        <v>1.783257613168904E-3</v>
      </c>
      <c r="AA109" s="78">
        <f>_xll.qlAbcdMathFunctionValue(AA$1,($T109-evaluationDate)/365)</f>
        <v>0.21895966286443574</v>
      </c>
      <c r="AB109" s="78">
        <f>_xll.qlAbcdMathFunctionValue(AB$1,($T109-evaluationDate)/365)</f>
        <v>0.21894107903448654</v>
      </c>
      <c r="AD109" s="78">
        <f>_xll.qlAbcdMathFunctionValue(AD$1,($T109-evaluationDate)/365)</f>
        <v>1.3475164777260653E-3</v>
      </c>
      <c r="AE109" s="78">
        <f>_xll.qlAbcdMathFunctionValue(AE$1,($T109-evaluationDate)/365)</f>
        <v>1.3383239929975737E-3</v>
      </c>
    </row>
    <row r="110" spans="19:31">
      <c r="S110" s="64" t="s">
        <v>124</v>
      </c>
      <c r="T110" s="146">
        <f>_xll.qlCalendarAdvance(Calendar,T109,S110,,,trigger)</f>
        <v>42579</v>
      </c>
      <c r="U110" s="78">
        <f>_xll.qlAbcdMathFunctionValue(U$1,($T110-evaluationDate)/365)</f>
        <v>1.6720215781001336E-3</v>
      </c>
      <c r="V110" s="78">
        <f>_xll.qlAbcdMathFunctionValue(V$1,($T110-evaluationDate)/365)</f>
        <v>2.6519312681235418E-3</v>
      </c>
      <c r="W110" s="78" t="e">
        <f>_xll.qlAbcdMathFunctionValue(W$1,($T110-evaluationDate)/365)</f>
        <v>#VALUE!</v>
      </c>
      <c r="X110" s="78" t="e">
        <f>_xll.qlAbcdMathFunctionValue(X$1,($T110-evaluationDate)/365)</f>
        <v>#VALUE!</v>
      </c>
      <c r="Y110" s="78">
        <f>_xll.qlAbcdMathFunctionValue(Y$1,($T110-evaluationDate)/365)</f>
        <v>1.9503198378303921E-3</v>
      </c>
      <c r="Z110" s="78">
        <f>_xll.qlAbcdMathFunctionValue(Z$1,($T110-evaluationDate)/365)</f>
        <v>1.7843795641292672E-3</v>
      </c>
      <c r="AA110" s="78">
        <f>_xll.qlAbcdMathFunctionValue(AA$1,($T110-evaluationDate)/365)</f>
        <v>0.21896079633595553</v>
      </c>
      <c r="AB110" s="78">
        <f>_xll.qlAbcdMathFunctionValue(AB$1,($T110-evaluationDate)/365)</f>
        <v>0.21894224591631878</v>
      </c>
      <c r="AD110" s="78">
        <f>_xll.qlAbcdMathFunctionValue(AD$1,($T110-evaluationDate)/365)</f>
        <v>1.3480769992486197E-3</v>
      </c>
      <c r="AE110" s="78">
        <f>_xll.qlAbcdMathFunctionValue(AE$1,($T110-evaluationDate)/365)</f>
        <v>1.3389014596645122E-3</v>
      </c>
    </row>
    <row r="111" spans="19:31">
      <c r="S111" s="64" t="s">
        <v>124</v>
      </c>
      <c r="T111" s="146">
        <f>_xll.qlCalendarAdvance(Calendar,T110,S111,,,trigger)</f>
        <v>42580</v>
      </c>
      <c r="U111" s="78">
        <f>_xll.qlAbcdMathFunctionValue(U$1,($T111-evaluationDate)/365)</f>
        <v>1.6705000873728725E-3</v>
      </c>
      <c r="V111" s="78">
        <f>_xll.qlAbcdMathFunctionValue(V$1,($T111-evaluationDate)/365)</f>
        <v>2.6532003872989556E-3</v>
      </c>
      <c r="W111" s="78" t="e">
        <f>_xll.qlAbcdMathFunctionValue(W$1,($T111-evaluationDate)/365)</f>
        <v>#VALUE!</v>
      </c>
      <c r="X111" s="78" t="e">
        <f>_xll.qlAbcdMathFunctionValue(X$1,($T111-evaluationDate)/365)</f>
        <v>#VALUE!</v>
      </c>
      <c r="Y111" s="78">
        <f>_xll.qlAbcdMathFunctionValue(Y$1,($T111-evaluationDate)/365)</f>
        <v>1.9511069832690697E-3</v>
      </c>
      <c r="Z111" s="78">
        <f>_xll.qlAbcdMathFunctionValue(Z$1,($T111-evaluationDate)/365)</f>
        <v>1.7854994868289108E-3</v>
      </c>
      <c r="AA111" s="78">
        <f>_xll.qlAbcdMathFunctionValue(AA$1,($T111-evaluationDate)/365)</f>
        <v>0.21896192775995846</v>
      </c>
      <c r="AB111" s="78">
        <f>_xll.qlAbcdMathFunctionValue(AB$1,($T111-evaluationDate)/365)</f>
        <v>0.21894341071748216</v>
      </c>
      <c r="AD111" s="78">
        <f>_xll.qlAbcdMathFunctionValue(AD$1,($T111-evaluationDate)/365)</f>
        <v>1.3486364827061106E-3</v>
      </c>
      <c r="AE111" s="78">
        <f>_xll.qlAbcdMathFunctionValue(AE$1,($T111-evaluationDate)/365)</f>
        <v>1.3394778703417409E-3</v>
      </c>
    </row>
    <row r="112" spans="19:31">
      <c r="S112" s="64" t="s">
        <v>124</v>
      </c>
      <c r="T112" s="146">
        <f>_xll.qlCalendarAdvance(Calendar,T111,S112,,,trigger)</f>
        <v>42583</v>
      </c>
      <c r="U112" s="78">
        <f>_xll.qlAbcdMathFunctionValue(U$1,($T112-evaluationDate)/365)</f>
        <v>1.6659453203795803E-3</v>
      </c>
      <c r="V112" s="78">
        <f>_xll.qlAbcdMathFunctionValue(V$1,($T112-evaluationDate)/365)</f>
        <v>2.6569941652093559E-3</v>
      </c>
      <c r="W112" s="78" t="e">
        <f>_xll.qlAbcdMathFunctionValue(W$1,($T112-evaluationDate)/365)</f>
        <v>#VALUE!</v>
      </c>
      <c r="X112" s="78" t="e">
        <f>_xll.qlAbcdMathFunctionValue(X$1,($T112-evaluationDate)/365)</f>
        <v>#VALUE!</v>
      </c>
      <c r="Y112" s="78">
        <f>_xll.qlAbcdMathFunctionValue(Y$1,($T112-evaluationDate)/365)</f>
        <v>1.9534583603166601E-3</v>
      </c>
      <c r="Z112" s="78">
        <f>_xll.qlAbcdMathFunctionValue(Z$1,($T112-evaluationDate)/365)</f>
        <v>1.7888471061686837E-3</v>
      </c>
      <c r="AA112" s="78">
        <f>_xll.qlAbcdMathFunctionValue(AA$1,($T112-evaluationDate)/365)</f>
        <v>0.21896530976719333</v>
      </c>
      <c r="AB112" s="78">
        <f>_xll.qlAbcdMathFunctionValue(AB$1,($T112-evaluationDate)/365)</f>
        <v>0.21894689265756251</v>
      </c>
      <c r="AD112" s="78">
        <f>_xll.qlAbcdMathFunctionValue(AD$1,($T112-evaluationDate)/365)</f>
        <v>1.3503087156746935E-3</v>
      </c>
      <c r="AE112" s="78">
        <f>_xll.qlAbcdMathFunctionValue(AE$1,($T112-evaluationDate)/365)</f>
        <v>1.3412007775816198E-3</v>
      </c>
    </row>
    <row r="113" spans="19:31">
      <c r="S113" s="64" t="s">
        <v>124</v>
      </c>
      <c r="T113" s="146">
        <f>_xll.qlCalendarAdvance(Calendar,T112,S113,,,trigger)</f>
        <v>42584</v>
      </c>
      <c r="U113" s="78">
        <f>_xll.qlAbcdMathFunctionValue(U$1,($T113-evaluationDate)/365)</f>
        <v>1.6644305109880361E-3</v>
      </c>
      <c r="V113" s="78">
        <f>_xll.qlAbcdMathFunctionValue(V$1,($T113-evaluationDate)/365)</f>
        <v>2.6582542387811087E-3</v>
      </c>
      <c r="W113" s="78" t="e">
        <f>_xll.qlAbcdMathFunctionValue(W$1,($T113-evaluationDate)/365)</f>
        <v>#VALUE!</v>
      </c>
      <c r="X113" s="78" t="e">
        <f>_xll.qlAbcdMathFunctionValue(X$1,($T113-evaluationDate)/365)</f>
        <v>#VALUE!</v>
      </c>
      <c r="Y113" s="78">
        <f>_xll.qlAbcdMathFunctionValue(Y$1,($T113-evaluationDate)/365)</f>
        <v>1.9542388054902141E-3</v>
      </c>
      <c r="Z113" s="78">
        <f>_xll.qlAbcdMathFunctionValue(Z$1,($T113-evaluationDate)/365)</f>
        <v>1.7899589366216144E-3</v>
      </c>
      <c r="AA113" s="78">
        <f>_xll.qlAbcdMathFunctionValue(AA$1,($T113-evaluationDate)/365)</f>
        <v>0.21896643302144775</v>
      </c>
      <c r="AB113" s="78">
        <f>_xll.qlAbcdMathFunctionValue(AB$1,($T113-evaluationDate)/365)</f>
        <v>0.21894804915664529</v>
      </c>
      <c r="AD113" s="78">
        <f>_xll.qlAbcdMathFunctionValue(AD$1,($T113-evaluationDate)/365)</f>
        <v>1.3508640578535169E-3</v>
      </c>
      <c r="AE113" s="78">
        <f>_xll.qlAbcdMathFunctionValue(AE$1,($T113-evaluationDate)/365)</f>
        <v>1.3417729754414917E-3</v>
      </c>
    </row>
    <row r="114" spans="19:31">
      <c r="S114" s="64" t="s">
        <v>124</v>
      </c>
      <c r="T114" s="146">
        <f>_xll.qlCalendarAdvance(Calendar,T113,S114,,,trigger)</f>
        <v>42585</v>
      </c>
      <c r="U114" s="78">
        <f>_xll.qlAbcdMathFunctionValue(U$1,($T114-evaluationDate)/365)</f>
        <v>1.6629175276905495E-3</v>
      </c>
      <c r="V114" s="78">
        <f>_xll.qlAbcdMathFunctionValue(V$1,($T114-evaluationDate)/365)</f>
        <v>2.6595120565524565E-3</v>
      </c>
      <c r="W114" s="78" t="e">
        <f>_xll.qlAbcdMathFunctionValue(W$1,($T114-evaluationDate)/365)</f>
        <v>#VALUE!</v>
      </c>
      <c r="X114" s="78" t="e">
        <f>_xll.qlAbcdMathFunctionValue(X$1,($T114-evaluationDate)/365)</f>
        <v>#VALUE!</v>
      </c>
      <c r="Y114" s="78">
        <f>_xll.qlAbcdMathFunctionValue(Y$1,($T114-evaluationDate)/365)</f>
        <v>1.9550175800289804E-3</v>
      </c>
      <c r="Z114" s="78">
        <f>_xll.qlAbcdMathFunctionValue(Z$1,($T114-evaluationDate)/365)</f>
        <v>1.7910687492029191E-3</v>
      </c>
      <c r="AA114" s="78">
        <f>_xll.qlAbcdMathFunctionValue(AA$1,($T114-evaluationDate)/365)</f>
        <v>0.21896755423833633</v>
      </c>
      <c r="AB114" s="78">
        <f>_xll.qlAbcdMathFunctionValue(AB$1,($T114-evaluationDate)/365)</f>
        <v>0.21894920358534808</v>
      </c>
      <c r="AD114" s="78">
        <f>_xll.qlAbcdMathFunctionValue(AD$1,($T114-evaluationDate)/365)</f>
        <v>1.3514183674531678E-3</v>
      </c>
      <c r="AE114" s="78">
        <f>_xll.qlAbcdMathFunctionValue(AE$1,($T114-evaluationDate)/365)</f>
        <v>1.3423441228774275E-3</v>
      </c>
    </row>
    <row r="115" spans="19:31">
      <c r="S115" s="64" t="s">
        <v>124</v>
      </c>
      <c r="T115" s="146">
        <f>_xll.qlCalendarAdvance(Calendar,T114,S115,,,trigger)</f>
        <v>42586</v>
      </c>
      <c r="U115" s="78">
        <f>_xll.qlAbcdMathFunctionValue(U$1,($T115-evaluationDate)/365)</f>
        <v>1.6614064306994063E-3</v>
      </c>
      <c r="V115" s="78">
        <f>_xll.qlAbcdMathFunctionValue(V$1,($T115-evaluationDate)/365)</f>
        <v>2.6607676207598754E-3</v>
      </c>
      <c r="W115" s="78" t="e">
        <f>_xll.qlAbcdMathFunctionValue(W$1,($T115-evaluationDate)/365)</f>
        <v>#VALUE!</v>
      </c>
      <c r="X115" s="78" t="e">
        <f>_xll.qlAbcdMathFunctionValue(X$1,($T115-evaluationDate)/365)</f>
        <v>#VALUE!</v>
      </c>
      <c r="Y115" s="78">
        <f>_xll.qlAbcdMathFunctionValue(Y$1,($T115-evaluationDate)/365)</f>
        <v>1.9557946857024508E-3</v>
      </c>
      <c r="Z115" s="78">
        <f>_xll.qlAbcdMathFunctionValue(Z$1,($T115-evaluationDate)/365)</f>
        <v>1.7921765459850288E-3</v>
      </c>
      <c r="AA115" s="78">
        <f>_xll.qlAbcdMathFunctionValue(AA$1,($T115-evaluationDate)/365)</f>
        <v>0.21896867341988421</v>
      </c>
      <c r="AB115" s="78">
        <f>_xll.qlAbcdMathFunctionValue(AB$1,($T115-evaluationDate)/365)</f>
        <v>0.21895035594572357</v>
      </c>
      <c r="AD115" s="78">
        <f>_xll.qlAbcdMathFunctionValue(AD$1,($T115-evaluationDate)/365)</f>
        <v>1.3519716455678852E-3</v>
      </c>
      <c r="AE115" s="78">
        <f>_xll.qlAbcdMathFunctionValue(AE$1,($T115-evaluationDate)/365)</f>
        <v>1.3429142209996038E-3</v>
      </c>
    </row>
    <row r="116" spans="19:31">
      <c r="S116" s="64" t="s">
        <v>124</v>
      </c>
      <c r="T116" s="146">
        <f>_xll.qlCalendarAdvance(Calendar,T115,S116,,,trigger)</f>
        <v>42587</v>
      </c>
      <c r="U116" s="78">
        <f>_xll.qlAbcdMathFunctionValue(U$1,($T116-evaluationDate)/365)</f>
        <v>1.6598972792025738E-3</v>
      </c>
      <c r="V116" s="78">
        <f>_xll.qlAbcdMathFunctionValue(V$1,($T116-evaluationDate)/365)</f>
        <v>2.6620209336379792E-3</v>
      </c>
      <c r="W116" s="78" t="e">
        <f>_xll.qlAbcdMathFunctionValue(W$1,($T116-evaluationDate)/365)</f>
        <v>#VALUE!</v>
      </c>
      <c r="X116" s="78" t="e">
        <f>_xll.qlAbcdMathFunctionValue(X$1,($T116-evaluationDate)/365)</f>
        <v>#VALUE!</v>
      </c>
      <c r="Y116" s="78">
        <f>_xll.qlAbcdMathFunctionValue(Y$1,($T116-evaluationDate)/365)</f>
        <v>1.9565701242785661E-3</v>
      </c>
      <c r="Z116" s="78">
        <f>_xll.qlAbcdMathFunctionValue(Z$1,($T116-evaluationDate)/365)</f>
        <v>1.7932823290385813E-3</v>
      </c>
      <c r="AA116" s="78">
        <f>_xll.qlAbcdMathFunctionValue(AA$1,($T116-evaluationDate)/365)</f>
        <v>0.21896979056811489</v>
      </c>
      <c r="AB116" s="78">
        <f>_xll.qlAbcdMathFunctionValue(AB$1,($T116-evaluationDate)/365)</f>
        <v>0.21895150623982262</v>
      </c>
      <c r="AD116" s="78">
        <f>_xll.qlAbcdMathFunctionValue(AD$1,($T116-evaluationDate)/365)</f>
        <v>1.3525238932909319E-3</v>
      </c>
      <c r="AE116" s="78">
        <f>_xll.qlAbcdMathFunctionValue(AE$1,($T116-evaluationDate)/365)</f>
        <v>1.343483270917207E-3</v>
      </c>
    </row>
    <row r="117" spans="19:31">
      <c r="S117" s="64" t="s">
        <v>124</v>
      </c>
      <c r="T117" s="146">
        <f>_xll.qlCalendarAdvance(Calendar,T116,S117,,,trigger)</f>
        <v>42590</v>
      </c>
      <c r="U117" s="78">
        <f>_xll.qlAbcdMathFunctionValue(U$1,($T117-evaluationDate)/365)</f>
        <v>1.6553820744464778E-3</v>
      </c>
      <c r="V117" s="78">
        <f>_xll.qlAbcdMathFunctionValue(V$1,($T117-evaluationDate)/365)</f>
        <v>2.6657673866146443E-3</v>
      </c>
      <c r="W117" s="78" t="e">
        <f>_xll.qlAbcdMathFunctionValue(W$1,($T117-evaluationDate)/365)</f>
        <v>#VALUE!</v>
      </c>
      <c r="X117" s="78" t="e">
        <f>_xll.qlAbcdMathFunctionValue(X$1,($T117-evaluationDate)/365)</f>
        <v>#VALUE!</v>
      </c>
      <c r="Y117" s="78">
        <f>_xll.qlAbcdMathFunctionValue(Y$1,($T117-evaluationDate)/365)</f>
        <v>1.9588864550789567E-3</v>
      </c>
      <c r="Z117" s="78">
        <f>_xll.qlAbcdMathFunctionValue(Z$1,($T117-evaluationDate)/365)</f>
        <v>1.7965876165074138E-3</v>
      </c>
      <c r="AA117" s="78">
        <f>_xll.qlAbcdMathFunctionValue(AA$1,($T117-evaluationDate)/365)</f>
        <v>0.21897312983311282</v>
      </c>
      <c r="AB117" s="78">
        <f>_xll.qlAbcdMathFunctionValue(AB$1,($T117-evaluationDate)/365)</f>
        <v>0.21895494474494515</v>
      </c>
      <c r="AD117" s="78">
        <f>_xll.qlAbcdMathFunctionValue(AD$1,($T117-evaluationDate)/365)</f>
        <v>1.354174465028014E-3</v>
      </c>
      <c r="AE117" s="78">
        <f>_xll.qlAbcdMathFunctionValue(AE$1,($T117-evaluationDate)/365)</f>
        <v>1.3451841425195924E-3</v>
      </c>
    </row>
    <row r="118" spans="19:31">
      <c r="S118" s="64" t="s">
        <v>124</v>
      </c>
      <c r="T118" s="146">
        <f>_xll.qlCalendarAdvance(Calendar,T117,S118,,,trigger)</f>
        <v>42591</v>
      </c>
      <c r="U118" s="78">
        <f>_xll.qlAbcdMathFunctionValue(U$1,($T118-evaluationDate)/365)</f>
        <v>1.6538812767417598E-3</v>
      </c>
      <c r="V118" s="78">
        <f>_xll.qlAbcdMathFunctionValue(V$1,($T118-evaluationDate)/365)</f>
        <v>2.6670117164844433E-3</v>
      </c>
      <c r="W118" s="78" t="e">
        <f>_xll.qlAbcdMathFunctionValue(W$1,($T118-evaluationDate)/365)</f>
        <v>#VALUE!</v>
      </c>
      <c r="X118" s="78" t="e">
        <f>_xll.qlAbcdMathFunctionValue(X$1,($T118-evaluationDate)/365)</f>
        <v>#VALUE!</v>
      </c>
      <c r="Y118" s="78">
        <f>_xll.qlAbcdMathFunctionValue(Y$1,($T118-evaluationDate)/365)</f>
        <v>1.9596552429140906E-3</v>
      </c>
      <c r="Z118" s="78">
        <f>_xll.qlAbcdMathFunctionValue(Z$1,($T118-evaluationDate)/365)</f>
        <v>1.7976853653173127E-3</v>
      </c>
      <c r="AA118" s="78">
        <f>_xll.qlAbcdMathFunctionValue(AA$1,($T118-evaluationDate)/365)</f>
        <v>0.21897423886827544</v>
      </c>
      <c r="AB118" s="78">
        <f>_xll.qlAbcdMathFunctionValue(AB$1,($T118-evaluationDate)/365)</f>
        <v>0.21895608679441381</v>
      </c>
      <c r="AD118" s="78">
        <f>_xll.qlAbcdMathFunctionValue(AD$1,($T118-evaluationDate)/365)</f>
        <v>1.3547226020974683E-3</v>
      </c>
      <c r="AE118" s="78">
        <f>_xll.qlAbcdMathFunctionValue(AE$1,($T118-evaluationDate)/365)</f>
        <v>1.3457490106909755E-3</v>
      </c>
    </row>
    <row r="119" spans="19:31">
      <c r="S119" s="64" t="s">
        <v>124</v>
      </c>
      <c r="T119" s="146">
        <f>_xll.qlCalendarAdvance(Calendar,T118,S119,,,trigger)</f>
        <v>42592</v>
      </c>
      <c r="U119" s="78">
        <f>_xll.qlAbcdMathFunctionValue(U$1,($T119-evaluationDate)/365)</f>
        <v>1.6523827055262392E-3</v>
      </c>
      <c r="V119" s="78">
        <f>_xll.qlAbcdMathFunctionValue(V$1,($T119-evaluationDate)/365)</f>
        <v>2.6682538061701217E-3</v>
      </c>
      <c r="W119" s="78" t="e">
        <f>_xll.qlAbcdMathFunctionValue(W$1,($T119-evaluationDate)/365)</f>
        <v>#VALUE!</v>
      </c>
      <c r="X119" s="78" t="e">
        <f>_xll.qlAbcdMathFunctionValue(X$1,($T119-evaluationDate)/365)</f>
        <v>#VALUE!</v>
      </c>
      <c r="Y119" s="78">
        <f>_xll.qlAbcdMathFunctionValue(Y$1,($T119-evaluationDate)/365)</f>
        <v>1.9604223724683572E-3</v>
      </c>
      <c r="Z119" s="78">
        <f>_xll.qlAbcdMathFunctionValue(Z$1,($T119-evaluationDate)/365)</f>
        <v>1.7987811107250035E-3</v>
      </c>
      <c r="AA119" s="78">
        <f>_xll.qlAbcdMathFunctionValue(AA$1,($T119-evaluationDate)/365)</f>
        <v>0.21897534588021283</v>
      </c>
      <c r="AB119" s="78">
        <f>_xll.qlAbcdMathFunctionValue(AB$1,($T119-evaluationDate)/365)</f>
        <v>0.21895722678783516</v>
      </c>
      <c r="AD119" s="78">
        <f>_xll.qlAbcdMathFunctionValue(AD$1,($T119-evaluationDate)/365)</f>
        <v>1.3552697142269238E-3</v>
      </c>
      <c r="AE119" s="78">
        <f>_xll.qlAbcdMathFunctionValue(AE$1,($T119-evaluationDate)/365)</f>
        <v>1.3463128361888824E-3</v>
      </c>
    </row>
    <row r="120" spans="19:31">
      <c r="S120" s="64" t="s">
        <v>124</v>
      </c>
      <c r="T120" s="146">
        <f>_xll.qlCalendarAdvance(Calendar,T119,S120,,,trigger)</f>
        <v>42593</v>
      </c>
      <c r="U120" s="78">
        <f>_xll.qlAbcdMathFunctionValue(U$1,($T120-evaluationDate)/365)</f>
        <v>1.6508864140921402E-3</v>
      </c>
      <c r="V120" s="78">
        <f>_xll.qlAbcdMathFunctionValue(V$1,($T120-evaluationDate)/365)</f>
        <v>2.6694936578951535E-3</v>
      </c>
      <c r="W120" s="78" t="e">
        <f>_xll.qlAbcdMathFunctionValue(W$1,($T120-evaluationDate)/365)</f>
        <v>#VALUE!</v>
      </c>
      <c r="X120" s="78" t="e">
        <f>_xll.qlAbcdMathFunctionValue(X$1,($T120-evaluationDate)/365)</f>
        <v>#VALUE!</v>
      </c>
      <c r="Y120" s="78">
        <f>_xll.qlAbcdMathFunctionValue(Y$1,($T120-evaluationDate)/365)</f>
        <v>1.9611878455004193E-3</v>
      </c>
      <c r="Z120" s="78">
        <f>_xll.qlAbcdMathFunctionValue(Z$1,($T120-evaluationDate)/365)</f>
        <v>1.7998748547903972E-3</v>
      </c>
      <c r="AA120" s="78">
        <f>_xll.qlAbcdMathFunctionValue(AA$1,($T120-evaluationDate)/365)</f>
        <v>0.21897645087093837</v>
      </c>
      <c r="AB120" s="78">
        <f>_xll.qlAbcdMathFunctionValue(AB$1,($T120-evaluationDate)/365)</f>
        <v>0.21895836472724992</v>
      </c>
      <c r="AD120" s="78">
        <f>_xll.qlAbcdMathFunctionValue(AD$1,($T120-evaluationDate)/365)</f>
        <v>1.3558158025037924E-3</v>
      </c>
      <c r="AE120" s="78">
        <f>_xll.qlAbcdMathFunctionValue(AE$1,($T120-evaluationDate)/365)</f>
        <v>1.3468756201165711E-3</v>
      </c>
    </row>
    <row r="121" spans="19:31">
      <c r="S121" s="64" t="s">
        <v>124</v>
      </c>
      <c r="T121" s="146">
        <f>_xll.qlCalendarAdvance(Calendar,T120,S121,,,trigger)</f>
        <v>42594</v>
      </c>
      <c r="U121" s="78">
        <f>_xll.qlAbcdMathFunctionValue(U$1,($T121-evaluationDate)/365)</f>
        <v>1.6493924547896161E-3</v>
      </c>
      <c r="V121" s="78">
        <f>_xll.qlAbcdMathFunctionValue(V$1,($T121-evaluationDate)/365)</f>
        <v>2.670731273881159E-3</v>
      </c>
      <c r="W121" s="78" t="e">
        <f>_xll.qlAbcdMathFunctionValue(W$1,($T121-evaluationDate)/365)</f>
        <v>#VALUE!</v>
      </c>
      <c r="X121" s="78" t="e">
        <f>_xll.qlAbcdMathFunctionValue(X$1,($T121-evaluationDate)/365)</f>
        <v>#VALUE!</v>
      </c>
      <c r="Y121" s="78">
        <f>_xll.qlAbcdMathFunctionValue(Y$1,($T121-evaluationDate)/365)</f>
        <v>1.9619516637673982E-3</v>
      </c>
      <c r="Z121" s="78">
        <f>_xll.qlAbcdMathFunctionValue(Z$1,($T121-evaluationDate)/365)</f>
        <v>1.8009665995716239E-3</v>
      </c>
      <c r="AA121" s="78">
        <f>_xll.qlAbcdMathFunctionValue(AA$1,($T121-evaluationDate)/365)</f>
        <v>0.2189775538424637</v>
      </c>
      <c r="AB121" s="78">
        <f>_xll.qlAbcdMathFunctionValue(AB$1,($T121-evaluationDate)/365)</f>
        <v>0.2189595006146971</v>
      </c>
      <c r="AD121" s="78">
        <f>_xll.qlAbcdMathFunctionValue(AD$1,($T121-evaluationDate)/365)</f>
        <v>1.3563608680145145E-3</v>
      </c>
      <c r="AE121" s="78">
        <f>_xll.qlAbcdMathFunctionValue(AE$1,($T121-evaluationDate)/365)</f>
        <v>1.3474373635763153E-3</v>
      </c>
    </row>
    <row r="122" spans="19:31">
      <c r="S122" s="64" t="s">
        <v>124</v>
      </c>
      <c r="T122" s="146">
        <f>_xll.qlCalendarAdvance(Calendar,T121,S122,,,trigger)</f>
        <v>42597</v>
      </c>
      <c r="U122" s="78">
        <f>_xll.qlAbcdMathFunctionValue(U$1,($T122-evaluationDate)/365)</f>
        <v>1.6449250792777577E-3</v>
      </c>
      <c r="V122" s="78">
        <f>_xll.qlAbcdMathFunctionValue(V$1,($T122-evaluationDate)/365)</f>
        <v>2.6744307295934978E-3</v>
      </c>
      <c r="W122" s="78" t="e">
        <f>_xll.qlAbcdMathFunctionValue(W$1,($T122-evaluationDate)/365)</f>
        <v>#VALUE!</v>
      </c>
      <c r="X122" s="78" t="e">
        <f>_xll.qlAbcdMathFunctionValue(X$1,($T122-evaluationDate)/365)</f>
        <v>#VALUE!</v>
      </c>
      <c r="Y122" s="78">
        <f>_xll.qlAbcdMathFunctionValue(Y$1,($T122-evaluationDate)/365)</f>
        <v>1.9642332075259371E-3</v>
      </c>
      <c r="Z122" s="78">
        <f>_xll.qlAbcdMathFunctionValue(Z$1,($T122-evaluationDate)/365)</f>
        <v>1.8042298587648766E-3</v>
      </c>
      <c r="AA122" s="78">
        <f>_xll.qlAbcdMathFunctionValue(AA$1,($T122-evaluationDate)/365)</f>
        <v>0.21898085066193024</v>
      </c>
      <c r="AB122" s="78">
        <f>_xll.qlAbcdMathFunctionValue(AB$1,($T122-evaluationDate)/365)</f>
        <v>0.21896289598559768</v>
      </c>
      <c r="AD122" s="78">
        <f>_xll.qlAbcdMathFunctionValue(AD$1,($T122-evaluationDate)/365)</f>
        <v>1.3579899387996452E-3</v>
      </c>
      <c r="AE122" s="78">
        <f>_xll.qlAbcdMathFunctionValue(AE$1,($T122-evaluationDate)/365)</f>
        <v>1.3491163621558539E-3</v>
      </c>
    </row>
    <row r="123" spans="19:31">
      <c r="S123" s="64" t="s">
        <v>124</v>
      </c>
      <c r="T123" s="146">
        <f>_xll.qlCalendarAdvance(Calendar,T122,S123,,,trigger)</f>
        <v>42598</v>
      </c>
      <c r="U123" s="78">
        <f>_xll.qlAbcdMathFunctionValue(U$1,($T123-evaluationDate)/365)</f>
        <v>1.6434409535535559E-3</v>
      </c>
      <c r="V123" s="78">
        <f>_xll.qlAbcdMathFunctionValue(V$1,($T123-evaluationDate)/365)</f>
        <v>2.6756594248026353E-3</v>
      </c>
      <c r="W123" s="78" t="e">
        <f>_xll.qlAbcdMathFunctionValue(W$1,($T123-evaluationDate)/365)</f>
        <v>#VALUE!</v>
      </c>
      <c r="X123" s="78" t="e">
        <f>_xll.qlAbcdMathFunctionValue(X$1,($T123-evaluationDate)/365)</f>
        <v>#VALUE!</v>
      </c>
      <c r="Y123" s="78">
        <f>_xll.qlAbcdMathFunctionValue(Y$1,($T123-evaluationDate)/365)</f>
        <v>1.9649904242729933E-3</v>
      </c>
      <c r="Z123" s="78">
        <f>_xll.qlAbcdMathFunctionValue(Z$1,($T123-evaluationDate)/365)</f>
        <v>1.805313626955117E-3</v>
      </c>
      <c r="AA123" s="78">
        <f>_xll.qlAbcdMathFunctionValue(AA$1,($T123-evaluationDate)/365)</f>
        <v>0.21898194557673809</v>
      </c>
      <c r="AB123" s="78">
        <f>_xll.qlAbcdMathFunctionValue(AB$1,($T123-evaluationDate)/365)</f>
        <v>0.21896402368553064</v>
      </c>
      <c r="AD123" s="78">
        <f>_xll.qlAbcdMathFunctionValue(AD$1,($T123-evaluationDate)/365)</f>
        <v>1.3585309240907743E-3</v>
      </c>
      <c r="AE123" s="78">
        <f>_xll.qlAbcdMathFunctionValue(AE$1,($T123-evaluationDate)/365)</f>
        <v>1.3496739547468797E-3</v>
      </c>
    </row>
    <row r="124" spans="19:31">
      <c r="S124" s="64" t="s">
        <v>124</v>
      </c>
      <c r="T124" s="146">
        <f>_xll.qlCalendarAdvance(Calendar,T123,S124,,,trigger)</f>
        <v>42599</v>
      </c>
      <c r="U124" s="78">
        <f>_xll.qlAbcdMathFunctionValue(U$1,($T124-evaluationDate)/365)</f>
        <v>1.6419594079709187E-3</v>
      </c>
      <c r="V124" s="78">
        <f>_xll.qlAbcdMathFunctionValue(V$1,($T124-evaluationDate)/365)</f>
        <v>2.6768858953531301E-3</v>
      </c>
      <c r="W124" s="78" t="e">
        <f>_xll.qlAbcdMathFunctionValue(W$1,($T124-evaluationDate)/365)</f>
        <v>#VALUE!</v>
      </c>
      <c r="X124" s="78" t="e">
        <f>_xll.qlAbcdMathFunctionValue(X$1,($T124-evaluationDate)/365)</f>
        <v>#VALUE!</v>
      </c>
      <c r="Y124" s="78">
        <f>_xll.qlAbcdMathFunctionValue(Y$1,($T124-evaluationDate)/365)</f>
        <v>1.965745995017483E-3</v>
      </c>
      <c r="Z124" s="78">
        <f>_xll.qlAbcdMathFunctionValue(Z$1,($T124-evaluationDate)/365)</f>
        <v>1.8063954061251428E-3</v>
      </c>
      <c r="AA124" s="78">
        <f>_xll.qlAbcdMathFunctionValue(AA$1,($T124-evaluationDate)/365)</f>
        <v>0.21898303848237899</v>
      </c>
      <c r="AB124" s="78">
        <f>_xll.qlAbcdMathFunctionValue(AB$1,($T124-evaluationDate)/365)</f>
        <v>0.21896514934366562</v>
      </c>
      <c r="AD124" s="78">
        <f>_xll.qlAbcdMathFunctionValue(AD$1,($T124-evaluationDate)/365)</f>
        <v>1.3590708920334063E-3</v>
      </c>
      <c r="AE124" s="78">
        <f>_xll.qlAbcdMathFunctionValue(AE$1,($T124-evaluationDate)/365)</f>
        <v>1.3502305123665789E-3</v>
      </c>
    </row>
    <row r="125" spans="19:31">
      <c r="S125" s="64" t="s">
        <v>124</v>
      </c>
      <c r="T125" s="146">
        <f>_xll.qlCalendarAdvance(Calendar,T124,S125,,,trigger)</f>
        <v>42600</v>
      </c>
      <c r="U125" s="78">
        <f>_xll.qlAbcdMathFunctionValue(U$1,($T125-evaluationDate)/365)</f>
        <v>1.6404804894601323E-3</v>
      </c>
      <c r="V125" s="78">
        <f>_xll.qlAbcdMathFunctionValue(V$1,($T125-evaluationDate)/365)</f>
        <v>2.6781101434555227E-3</v>
      </c>
      <c r="W125" s="78" t="e">
        <f>_xll.qlAbcdMathFunctionValue(W$1,($T125-evaluationDate)/365)</f>
        <v>#VALUE!</v>
      </c>
      <c r="X125" s="78" t="e">
        <f>_xll.qlAbcdMathFunctionValue(X$1,($T125-evaluationDate)/365)</f>
        <v>#VALUE!</v>
      </c>
      <c r="Y125" s="78">
        <f>_xll.qlAbcdMathFunctionValue(Y$1,($T125-evaluationDate)/365)</f>
        <v>1.9664999215073019E-3</v>
      </c>
      <c r="Z125" s="78">
        <f>_xll.qlAbcdMathFunctionValue(Z$1,($T125-evaluationDate)/365)</f>
        <v>1.8074751983224164E-3</v>
      </c>
      <c r="AA125" s="78">
        <f>_xll.qlAbcdMathFunctionValue(AA$1,($T125-evaluationDate)/365)</f>
        <v>0.2189841293808546</v>
      </c>
      <c r="AB125" s="78">
        <f>_xll.qlAbcdMathFunctionValue(AB$1,($T125-evaluationDate)/365)</f>
        <v>0.21896627296203144</v>
      </c>
      <c r="AD125" s="78">
        <f>_xll.qlAbcdMathFunctionValue(AD$1,($T125-evaluationDate)/365)</f>
        <v>1.3596098437081664E-3</v>
      </c>
      <c r="AE125" s="78">
        <f>_xll.qlAbcdMathFunctionValue(AE$1,($T125-evaluationDate)/365)</f>
        <v>1.3507860361113317E-3</v>
      </c>
    </row>
    <row r="126" spans="19:31">
      <c r="S126" s="64" t="s">
        <v>124</v>
      </c>
      <c r="T126" s="146">
        <f>_xll.qlCalendarAdvance(Calendar,T125,S126,,,trigger)</f>
        <v>42601</v>
      </c>
      <c r="U126" s="78">
        <f>_xll.qlAbcdMathFunctionValue(U$1,($T126-evaluationDate)/365)</f>
        <v>1.6390042440858671E-3</v>
      </c>
      <c r="V126" s="78">
        <f>_xll.qlAbcdMathFunctionValue(V$1,($T126-evaluationDate)/365)</f>
        <v>2.6793321713185123E-3</v>
      </c>
      <c r="W126" s="78" t="e">
        <f>_xll.qlAbcdMathFunctionValue(W$1,($T126-evaluationDate)/365)</f>
        <v>#VALUE!</v>
      </c>
      <c r="X126" s="78" t="e">
        <f>_xll.qlAbcdMathFunctionValue(X$1,($T126-evaluationDate)/365)</f>
        <v>#VALUE!</v>
      </c>
      <c r="Y126" s="78">
        <f>_xll.qlAbcdMathFunctionValue(Y$1,($T126-evaluationDate)/365)</f>
        <v>1.9672522054888101E-3</v>
      </c>
      <c r="Z126" s="78">
        <f>_xll.qlAbcdMathFunctionValue(Z$1,($T126-evaluationDate)/365)</f>
        <v>1.8085530055926276E-3</v>
      </c>
      <c r="AA126" s="78">
        <f>_xll.qlAbcdMathFunctionValue(AA$1,($T126-evaluationDate)/365)</f>
        <v>0.21898521827416487</v>
      </c>
      <c r="AB126" s="78">
        <f>_xll.qlAbcdMathFunctionValue(AB$1,($T126-evaluationDate)/365)</f>
        <v>0.21896739454265529</v>
      </c>
      <c r="AD126" s="78">
        <f>_xll.qlAbcdMathFunctionValue(AD$1,($T126-evaluationDate)/365)</f>
        <v>1.3601477801947126E-3</v>
      </c>
      <c r="AE126" s="78">
        <f>_xll.qlAbcdMathFunctionValue(AE$1,($T126-evaluationDate)/365)</f>
        <v>1.3513405270765386E-3</v>
      </c>
    </row>
    <row r="127" spans="19:31">
      <c r="S127" s="64" t="s">
        <v>124</v>
      </c>
      <c r="T127" s="146">
        <f>_xll.qlCalendarAdvance(Calendar,T126,S127,,,trigger)</f>
        <v>42604</v>
      </c>
      <c r="U127" s="78">
        <f>_xll.qlAbcdMathFunctionValue(U$1,($T127-evaluationDate)/365)</f>
        <v>1.6345919946637645E-3</v>
      </c>
      <c r="V127" s="78">
        <f>_xll.qlAbcdMathFunctionValue(V$1,($T127-evaluationDate)/365)</f>
        <v>2.682984955530454E-3</v>
      </c>
      <c r="W127" s="78" t="e">
        <f>_xll.qlAbcdMathFunctionValue(W$1,($T127-evaluationDate)/365)</f>
        <v>#VALUE!</v>
      </c>
      <c r="X127" s="78" t="e">
        <f>_xll.qlAbcdMathFunctionValue(X$1,($T127-evaluationDate)/365)</f>
        <v>#VALUE!</v>
      </c>
      <c r="Y127" s="78">
        <f>_xll.qlAbcdMathFunctionValue(Y$1,($T127-evaluationDate)/365)</f>
        <v>1.9694992198241116E-3</v>
      </c>
      <c r="Z127" s="78">
        <f>_xll.qlAbcdMathFunctionValue(Z$1,($T127-evaluationDate)/365)</f>
        <v>1.8117745382712131E-3</v>
      </c>
      <c r="AA127" s="78">
        <f>_xll.qlAbcdMathFunctionValue(AA$1,($T127-evaluationDate)/365)</f>
        <v>0.21898847294307822</v>
      </c>
      <c r="AB127" s="78">
        <f>_xll.qlAbcdMathFunctionValue(AB$1,($T127-evaluationDate)/365)</f>
        <v>0.21897074707832101</v>
      </c>
      <c r="AD127" s="78">
        <f>_xll.qlAbcdMathFunctionValue(AD$1,($T127-evaluationDate)/365)</f>
        <v>1.3617555093071699E-3</v>
      </c>
      <c r="AE127" s="78">
        <f>_xll.qlAbcdMathFunctionValue(AE$1,($T127-evaluationDate)/365)</f>
        <v>1.3529978142342099E-3</v>
      </c>
    </row>
    <row r="128" spans="19:31">
      <c r="S128" s="64" t="s">
        <v>124</v>
      </c>
      <c r="T128" s="146">
        <f>_xll.qlCalendarAdvance(Calendar,T127,S128,,,trigger)</f>
        <v>42605</v>
      </c>
      <c r="U128" s="78">
        <f>_xll.qlAbcdMathFunctionValue(U$1,($T128-evaluationDate)/365)</f>
        <v>1.6331268855341399E-3</v>
      </c>
      <c r="V128" s="78">
        <f>_xll.qlAbcdMathFunctionValue(V$1,($T128-evaluationDate)/365)</f>
        <v>2.6841981244860339E-3</v>
      </c>
      <c r="W128" s="78" t="e">
        <f>_xll.qlAbcdMathFunctionValue(W$1,($T128-evaluationDate)/365)</f>
        <v>#VALUE!</v>
      </c>
      <c r="X128" s="78" t="e">
        <f>_xll.qlAbcdMathFunctionValue(X$1,($T128-evaluationDate)/365)</f>
        <v>#VALUE!</v>
      </c>
      <c r="Y128" s="78">
        <f>_xll.qlAbcdMathFunctionValue(Y$1,($T128-evaluationDate)/365)</f>
        <v>1.9702449512053678E-3</v>
      </c>
      <c r="Z128" s="78">
        <f>_xll.qlAbcdMathFunctionValue(Z$1,($T128-evaluationDate)/365)</f>
        <v>1.8128444262546588E-3</v>
      </c>
      <c r="AA128" s="78">
        <f>_xll.qlAbcdMathFunctionValue(AA$1,($T128-evaluationDate)/365)</f>
        <v>0.21898955383569341</v>
      </c>
      <c r="AB128" s="78">
        <f>_xll.qlAbcdMathFunctionValue(AB$1,($T128-evaluationDate)/365)</f>
        <v>0.2189718605282146</v>
      </c>
      <c r="AD128" s="78">
        <f>_xll.qlAbcdMathFunctionValue(AD$1,($T128-evaluationDate)/365)</f>
        <v>1.3622893958181413E-3</v>
      </c>
      <c r="AE128" s="78">
        <f>_xll.qlAbcdMathFunctionValue(AE$1,($T128-evaluationDate)/365)</f>
        <v>1.3535481850156742E-3</v>
      </c>
    </row>
    <row r="129" spans="19:31">
      <c r="S129" s="64" t="s">
        <v>124</v>
      </c>
      <c r="T129" s="146">
        <f>_xll.qlCalendarAdvance(Calendar,T128,S129,,,trigger)</f>
        <v>42606</v>
      </c>
      <c r="U129" s="78">
        <f>_xll.qlAbcdMathFunctionValue(U$1,($T129-evaluationDate)/365)</f>
        <v>1.6316646672428182E-3</v>
      </c>
      <c r="V129" s="78">
        <f>_xll.qlAbcdMathFunctionValue(V$1,($T129-evaluationDate)/365)</f>
        <v>2.6854090842181265E-3</v>
      </c>
      <c r="W129" s="78" t="e">
        <f>_xll.qlAbcdMathFunctionValue(W$1,($T129-evaluationDate)/365)</f>
        <v>#VALUE!</v>
      </c>
      <c r="X129" s="78" t="e">
        <f>_xll.qlAbcdMathFunctionValue(X$1,($T129-evaluationDate)/365)</f>
        <v>#VALUE!</v>
      </c>
      <c r="Y129" s="78">
        <f>_xll.qlAbcdMathFunctionValue(Y$1,($T129-evaluationDate)/365)</f>
        <v>1.9709890487871625E-3</v>
      </c>
      <c r="Z129" s="78">
        <f>_xll.qlAbcdMathFunctionValue(Z$1,($T129-evaluationDate)/365)</f>
        <v>1.8139123395129451E-3</v>
      </c>
      <c r="AA129" s="78">
        <f>_xll.qlAbcdMathFunctionValue(AA$1,($T129-evaluationDate)/365)</f>
        <v>0.21899063273311808</v>
      </c>
      <c r="AB129" s="78">
        <f>_xll.qlAbcdMathFunctionValue(AB$1,($T129-evaluationDate)/365)</f>
        <v>0.21897297195047666</v>
      </c>
      <c r="AD129" s="78">
        <f>_xll.qlAbcdMathFunctionValue(AD$1,($T129-evaluationDate)/365)</f>
        <v>1.3628222725247208E-3</v>
      </c>
      <c r="AE129" s="78">
        <f>_xll.qlAbcdMathFunctionValue(AE$1,($T129-evaluationDate)/365)</f>
        <v>1.3540975284799302E-3</v>
      </c>
    </row>
    <row r="130" spans="19:31">
      <c r="S130" s="64" t="s">
        <v>124</v>
      </c>
      <c r="T130" s="146">
        <f>_xll.qlCalendarAdvance(Calendar,T129,S130,,,trigger)</f>
        <v>42607</v>
      </c>
      <c r="U130" s="78">
        <f>_xll.qlAbcdMathFunctionValue(U$1,($T130-evaluationDate)/365)</f>
        <v>1.6302053808768748E-3</v>
      </c>
      <c r="V130" s="78">
        <f>_xll.qlAbcdMathFunctionValue(V$1,($T130-evaluationDate)/365)</f>
        <v>2.6866178369244096E-3</v>
      </c>
      <c r="W130" s="78" t="e">
        <f>_xll.qlAbcdMathFunctionValue(W$1,($T130-evaluationDate)/365)</f>
        <v>#VALUE!</v>
      </c>
      <c r="X130" s="78" t="e">
        <f>_xll.qlAbcdMathFunctionValue(X$1,($T130-evaluationDate)/365)</f>
        <v>#VALUE!</v>
      </c>
      <c r="Y130" s="78">
        <f>_xll.qlAbcdMathFunctionValue(Y$1,($T130-evaluationDate)/365)</f>
        <v>1.9717315143066832E-3</v>
      </c>
      <c r="Z130" s="78">
        <f>_xll.qlAbcdMathFunctionValue(Z$1,($T130-evaluationDate)/365)</f>
        <v>1.8149782800811545E-3</v>
      </c>
      <c r="AA130" s="78">
        <f>_xll.qlAbcdMathFunctionValue(AA$1,($T130-evaluationDate)/365)</f>
        <v>0.21899170963734219</v>
      </c>
      <c r="AB130" s="78">
        <f>_xll.qlAbcdMathFunctionValue(AB$1,($T130-evaluationDate)/365)</f>
        <v>0.21897408134712418</v>
      </c>
      <c r="AD130" s="78">
        <f>_xll.qlAbcdMathFunctionValue(AD$1,($T130-evaluationDate)/365)</f>
        <v>1.3633541405007837E-3</v>
      </c>
      <c r="AE130" s="78">
        <f>_xll.qlAbcdMathFunctionValue(AE$1,($T130-evaluationDate)/365)</f>
        <v>1.3546458457165183E-3</v>
      </c>
    </row>
    <row r="131" spans="19:31">
      <c r="S131" s="64" t="s">
        <v>124</v>
      </c>
      <c r="T131" s="146">
        <f>_xll.qlCalendarAdvance(Calendar,T130,S131,,,trigger)</f>
        <v>42608</v>
      </c>
      <c r="U131" s="78">
        <f>_xll.qlAbcdMathFunctionValue(U$1,($T131-evaluationDate)/365)</f>
        <v>1.6287490667288079E-3</v>
      </c>
      <c r="V131" s="78">
        <f>_xll.qlAbcdMathFunctionValue(V$1,($T131-evaluationDate)/365)</f>
        <v>2.6878243848007287E-3</v>
      </c>
      <c r="W131" s="78" t="e">
        <f>_xll.qlAbcdMathFunctionValue(W$1,($T131-evaluationDate)/365)</f>
        <v>#VALUE!</v>
      </c>
      <c r="X131" s="78" t="e">
        <f>_xll.qlAbcdMathFunctionValue(X$1,($T131-evaluationDate)/365)</f>
        <v>#VALUE!</v>
      </c>
      <c r="Y131" s="78">
        <f>_xll.qlAbcdMathFunctionValue(Y$1,($T131-evaluationDate)/365)</f>
        <v>1.972472349499591E-3</v>
      </c>
      <c r="Z131" s="78">
        <f>_xll.qlAbcdMathFunctionValue(Z$1,($T131-evaluationDate)/365)</f>
        <v>1.8160422499926055E-3</v>
      </c>
      <c r="AA131" s="78">
        <f>_xll.qlAbcdMathFunctionValue(AA$1,($T131-evaluationDate)/365)</f>
        <v>0.21899278455035404</v>
      </c>
      <c r="AB131" s="78">
        <f>_xll.qlAbcdMathFunctionValue(AB$1,($T131-evaluationDate)/365)</f>
        <v>0.21897518872017252</v>
      </c>
      <c r="AD131" s="78">
        <f>_xll.qlAbcdMathFunctionValue(AD$1,($T131-evaluationDate)/365)</f>
        <v>1.3638850008192457E-3</v>
      </c>
      <c r="AE131" s="78">
        <f>_xll.qlAbcdMathFunctionValue(AE$1,($T131-evaluationDate)/365)</f>
        <v>1.3551931378140054E-3</v>
      </c>
    </row>
    <row r="132" spans="19:31">
      <c r="S132" s="64" t="s">
        <v>124</v>
      </c>
      <c r="T132" s="146">
        <f>_xll.qlCalendarAdvance(Calendar,T131,S132,,,trigger)</f>
        <v>42611</v>
      </c>
      <c r="U132" s="78">
        <f>_xll.qlAbcdMathFunctionValue(U$1,($T132-evaluationDate)/365)</f>
        <v>1.6243983488017726E-3</v>
      </c>
      <c r="V132" s="78">
        <f>_xll.qlAbcdMathFunctionValue(V$1,($T132-evaluationDate)/365)</f>
        <v>2.6914308213809028E-3</v>
      </c>
      <c r="W132" s="78" t="e">
        <f>_xll.qlAbcdMathFunctionValue(W$1,($T132-evaluationDate)/365)</f>
        <v>#VALUE!</v>
      </c>
      <c r="X132" s="78" t="e">
        <f>_xll.qlAbcdMathFunctionValue(X$1,($T132-evaluationDate)/365)</f>
        <v>#VALUE!</v>
      </c>
      <c r="Y132" s="78">
        <f>_xll.qlAbcdMathFunctionValue(Y$1,($T132-evaluationDate)/365)</f>
        <v>1.9746850904524128E-3</v>
      </c>
      <c r="Z132" s="78">
        <f>_xll.qlAbcdMathFunctionValue(Z$1,($T132-evaluationDate)/365)</f>
        <v>1.8192223560931824E-3</v>
      </c>
      <c r="AA132" s="78">
        <f>_xll.qlAbcdMathFunctionValue(AA$1,($T132-evaluationDate)/365)</f>
        <v>0.21899599736197439</v>
      </c>
      <c r="AB132" s="78">
        <f>_xll.qlAbcdMathFunctionValue(AB$1,($T132-evaluationDate)/365)</f>
        <v>0.21897849871785091</v>
      </c>
      <c r="AD132" s="78">
        <f>_xll.qlAbcdMathFunctionValue(AD$1,($T132-evaluationDate)/365)</f>
        <v>1.3654715465437777E-3</v>
      </c>
      <c r="AE132" s="78">
        <f>_xll.qlAbcdMathFunctionValue(AE$1,($T132-evaluationDate)/365)</f>
        <v>1.3568288741429351E-3</v>
      </c>
    </row>
    <row r="133" spans="19:31">
      <c r="S133" s="64" t="s">
        <v>124</v>
      </c>
      <c r="T133" s="146">
        <f>_xll.qlCalendarAdvance(Calendar,T132,S133,,,trigger)</f>
        <v>42612</v>
      </c>
      <c r="U133" s="78">
        <f>_xll.qlAbcdMathFunctionValue(U$1,($T133-evaluationDate)/365)</f>
        <v>1.6229543108969998E-3</v>
      </c>
      <c r="V133" s="78">
        <f>_xll.qlAbcdMathFunctionValue(V$1,($T133-evaluationDate)/365)</f>
        <v>2.6926285718592261E-3</v>
      </c>
      <c r="W133" s="78" t="e">
        <f>_xll.qlAbcdMathFunctionValue(W$1,($T133-evaluationDate)/365)</f>
        <v>#VALUE!</v>
      </c>
      <c r="X133" s="78" t="e">
        <f>_xll.qlAbcdMathFunctionValue(X$1,($T133-evaluationDate)/365)</f>
        <v>#VALUE!</v>
      </c>
      <c r="Y133" s="78">
        <f>_xll.qlAbcdMathFunctionValue(Y$1,($T133-evaluationDate)/365)</f>
        <v>1.975419421665037E-3</v>
      </c>
      <c r="Z133" s="78">
        <f>_xll.qlAbcdMathFunctionValue(Z$1,($T133-evaluationDate)/365)</f>
        <v>1.8202784636755791E-3</v>
      </c>
      <c r="AA133" s="78">
        <f>_xll.qlAbcdMathFunctionValue(AA$1,($T133-evaluationDate)/365)</f>
        <v>0.21899706432998722</v>
      </c>
      <c r="AB133" s="78">
        <f>_xll.qlAbcdMathFunctionValue(AB$1,($T133-evaluationDate)/365)</f>
        <v>0.21897959801662253</v>
      </c>
      <c r="AD133" s="78">
        <f>_xll.qlAbcdMathFunctionValue(AD$1,($T133-evaluationDate)/365)</f>
        <v>1.3659983869417941E-3</v>
      </c>
      <c r="AE133" s="78">
        <f>_xll.qlAbcdMathFunctionValue(AE$1,($T133-evaluationDate)/365)</f>
        <v>1.3573720765502357E-3</v>
      </c>
    </row>
    <row r="134" spans="19:31">
      <c r="S134" s="64" t="s">
        <v>124</v>
      </c>
      <c r="T134" s="146">
        <f>_xll.qlCalendarAdvance(Calendar,T133,S134,,,trigger)</f>
        <v>42613</v>
      </c>
      <c r="U134" s="78">
        <f>_xll.qlAbcdMathFunctionValue(U$1,($T134-evaluationDate)/365)</f>
        <v>1.6215134350908663E-3</v>
      </c>
      <c r="V134" s="78">
        <f>_xll.qlAbcdMathFunctionValue(V$1,($T134-evaluationDate)/365)</f>
        <v>2.6938241284593799E-3</v>
      </c>
      <c r="W134" s="78" t="e">
        <f>_xll.qlAbcdMathFunctionValue(W$1,($T134-evaluationDate)/365)</f>
        <v>#VALUE!</v>
      </c>
      <c r="X134" s="78" t="e">
        <f>_xll.qlAbcdMathFunctionValue(X$1,($T134-evaluationDate)/365)</f>
        <v>#VALUE!</v>
      </c>
      <c r="Y134" s="78">
        <f>_xll.qlAbcdMathFunctionValue(Y$1,($T134-evaluationDate)/365)</f>
        <v>1.9761521312065297E-3</v>
      </c>
      <c r="Z134" s="78">
        <f>_xll.qlAbcdMathFunctionValue(Z$1,($T134-evaluationDate)/365)</f>
        <v>1.8213326107414164E-3</v>
      </c>
      <c r="AA134" s="78">
        <f>_xll.qlAbcdMathFunctionValue(AA$1,($T134-evaluationDate)/365)</f>
        <v>0.21899812931670451</v>
      </c>
      <c r="AB134" s="78">
        <f>_xll.qlAbcdMathFunctionValue(AB$1,($T134-evaluationDate)/365)</f>
        <v>0.21898069530184658</v>
      </c>
      <c r="AD134" s="78">
        <f>_xll.qlAbcdMathFunctionValue(AD$1,($T134-evaluationDate)/365)</f>
        <v>1.3665242250323977E-3</v>
      </c>
      <c r="AE134" s="78">
        <f>_xll.qlAbcdMathFunctionValue(AE$1,($T134-evaluationDate)/365)</f>
        <v>1.3579142592466883E-3</v>
      </c>
    </row>
    <row r="135" spans="19:31">
      <c r="S135" s="64" t="s">
        <v>124</v>
      </c>
      <c r="T135" s="146">
        <f>_xll.qlCalendarAdvance(Calendar,T134,S135,,,trigger)</f>
        <v>42614</v>
      </c>
      <c r="U135" s="78">
        <f>_xll.qlAbcdMathFunctionValue(U$1,($T135-evaluationDate)/365)</f>
        <v>1.6200757571091546E-3</v>
      </c>
      <c r="V135" s="78">
        <f>_xll.qlAbcdMathFunctionValue(V$1,($T135-evaluationDate)/365)</f>
        <v>2.6950174933662468E-3</v>
      </c>
      <c r="W135" s="78" t="e">
        <f>_xll.qlAbcdMathFunctionValue(W$1,($T135-evaluationDate)/365)</f>
        <v>#VALUE!</v>
      </c>
      <c r="X135" s="78" t="e">
        <f>_xll.qlAbcdMathFunctionValue(X$1,($T135-evaluationDate)/365)</f>
        <v>#VALUE!</v>
      </c>
      <c r="Y135" s="78">
        <f>_xll.qlAbcdMathFunctionValue(Y$1,($T135-evaluationDate)/365)</f>
        <v>1.9768832208034298E-3</v>
      </c>
      <c r="Z135" s="78">
        <f>_xll.qlAbcdMathFunctionValue(Z$1,($T135-evaluationDate)/365)</f>
        <v>1.8223847993134646E-3</v>
      </c>
      <c r="AA135" s="78">
        <f>_xll.qlAbcdMathFunctionValue(AA$1,($T135-evaluationDate)/365)</f>
        <v>0.21899919232410459</v>
      </c>
      <c r="AB135" s="78">
        <f>_xll.qlAbcdMathFunctionValue(AB$1,($T135-evaluationDate)/365)</f>
        <v>0.21898179057552836</v>
      </c>
      <c r="AD135" s="78">
        <f>_xll.qlAbcdMathFunctionValue(AD$1,($T135-evaluationDate)/365)</f>
        <v>1.3670490618827545E-3</v>
      </c>
      <c r="AE135" s="78">
        <f>_xll.qlAbcdMathFunctionValue(AE$1,($T135-evaluationDate)/365)</f>
        <v>1.3584554233150345E-3</v>
      </c>
    </row>
    <row r="136" spans="19:31">
      <c r="S136" s="64" t="s">
        <v>124</v>
      </c>
      <c r="T136" s="146">
        <f>_xll.qlCalendarAdvance(Calendar,T135,S136,,,trigger)</f>
        <v>42615</v>
      </c>
      <c r="U136" s="78">
        <f>_xll.qlAbcdMathFunctionValue(U$1,($T136-evaluationDate)/365)</f>
        <v>1.618641311949055E-3</v>
      </c>
      <c r="V136" s="78">
        <f>_xll.qlAbcdMathFunctionValue(V$1,($T136-evaluationDate)/365)</f>
        <v>2.6962086687628865E-3</v>
      </c>
      <c r="W136" s="78" t="e">
        <f>_xll.qlAbcdMathFunctionValue(W$1,($T136-evaluationDate)/365)</f>
        <v>#VALUE!</v>
      </c>
      <c r="X136" s="78" t="e">
        <f>_xll.qlAbcdMathFunctionValue(X$1,($T136-evaluationDate)/365)</f>
        <v>#VALUE!</v>
      </c>
      <c r="Y136" s="78">
        <f>_xll.qlAbcdMathFunctionValue(Y$1,($T136-evaluationDate)/365)</f>
        <v>1.9776126921807586E-3</v>
      </c>
      <c r="Z136" s="78">
        <f>_xll.qlAbcdMathFunctionValue(Z$1,($T136-evaluationDate)/365)</f>
        <v>1.8234350314127413E-3</v>
      </c>
      <c r="AA136" s="78">
        <f>_xll.qlAbcdMathFunctionValue(AA$1,($T136-evaluationDate)/365)</f>
        <v>0.21900025335416423</v>
      </c>
      <c r="AB136" s="78">
        <f>_xll.qlAbcdMathFunctionValue(AB$1,($T136-evaluationDate)/365)</f>
        <v>0.21898288383967143</v>
      </c>
      <c r="AD136" s="78">
        <f>_xll.qlAbcdMathFunctionValue(AD$1,($T136-evaluationDate)/365)</f>
        <v>1.3675728985590753E-3</v>
      </c>
      <c r="AE136" s="78">
        <f>_xll.qlAbcdMathFunctionValue(AE$1,($T136-evaluationDate)/365)</f>
        <v>1.358995569837046E-3</v>
      </c>
    </row>
    <row r="137" spans="19:31">
      <c r="S137" s="64" t="s">
        <v>124</v>
      </c>
      <c r="T137" s="146">
        <f>_xll.qlCalendarAdvance(Calendar,T136,S137,,,trigger)</f>
        <v>42618</v>
      </c>
      <c r="U137" s="78">
        <f>_xll.qlAbcdMathFunctionValue(U$1,($T137-evaluationDate)/365)</f>
        <v>1.6143577126304831E-3</v>
      </c>
      <c r="V137" s="78">
        <f>_xll.qlAbcdMathFunctionValue(V$1,($T137-evaluationDate)/365)</f>
        <v>2.699769079694742E-3</v>
      </c>
      <c r="W137" s="78" t="e">
        <f>_xll.qlAbcdMathFunctionValue(W$1,($T137-evaluationDate)/365)</f>
        <v>#VALUE!</v>
      </c>
      <c r="X137" s="78" t="e">
        <f>_xll.qlAbcdMathFunctionValue(X$1,($T137-evaluationDate)/365)</f>
        <v>#VALUE!</v>
      </c>
      <c r="Y137" s="78">
        <f>_xll.qlAbcdMathFunctionValue(Y$1,($T137-evaluationDate)/365)</f>
        <v>1.9797914142228312E-3</v>
      </c>
      <c r="Z137" s="78">
        <f>_xll.qlAbcdMathFunctionValue(Z$1,($T137-evaluationDate)/365)</f>
        <v>1.826574009057847E-3</v>
      </c>
      <c r="AA137" s="78">
        <f>_xll.qlAbcdMathFunctionValue(AA$1,($T137-evaluationDate)/365)</f>
        <v>0.2190034246000428</v>
      </c>
      <c r="AB137" s="78">
        <f>_xll.qlAbcdMathFunctionValue(AB$1,($T137-evaluationDate)/365)</f>
        <v>0.2189861515948798</v>
      </c>
      <c r="AD137" s="78">
        <f>_xll.qlAbcdMathFunctionValue(AD$1,($T137-evaluationDate)/365)</f>
        <v>1.3691384181916087E-3</v>
      </c>
      <c r="AE137" s="78">
        <f>_xll.qlAbcdMathFunctionValue(AE$1,($T137-evaluationDate)/365)</f>
        <v>1.3606099149282877E-3</v>
      </c>
    </row>
    <row r="138" spans="19:31">
      <c r="S138" s="64" t="s">
        <v>124</v>
      </c>
      <c r="T138" s="146">
        <f>_xll.qlCalendarAdvance(Calendar,T137,S138,,,trigger)</f>
        <v>42619</v>
      </c>
      <c r="U138" s="78">
        <f>_xll.qlAbcdMathFunctionValue(U$1,($T138-evaluationDate)/365)</f>
        <v>1.6129365344710613E-3</v>
      </c>
      <c r="V138" s="78">
        <f>_xll.qlAbcdMathFunctionValue(V$1,($T138-evaluationDate)/365)</f>
        <v>2.7009515188446791E-3</v>
      </c>
      <c r="W138" s="78" t="e">
        <f>_xll.qlAbcdMathFunctionValue(W$1,($T138-evaluationDate)/365)</f>
        <v>#VALUE!</v>
      </c>
      <c r="X138" s="78" t="e">
        <f>_xll.qlAbcdMathFunctionValue(X$1,($T138-evaluationDate)/365)</f>
        <v>#VALUE!</v>
      </c>
      <c r="Y138" s="78">
        <f>_xll.qlAbcdMathFunctionValue(Y$1,($T138-evaluationDate)/365)</f>
        <v>1.9805144299418214E-3</v>
      </c>
      <c r="Z138" s="78">
        <f>_xll.qlAbcdMathFunctionValue(Z$1,($T138-evaluationDate)/365)</f>
        <v>1.8276164354411955E-3</v>
      </c>
      <c r="AA138" s="78">
        <f>_xll.qlAbcdMathFunctionValue(AA$1,($T138-evaluationDate)/365)</f>
        <v>0.2190044777404748</v>
      </c>
      <c r="AB138" s="78">
        <f>_xll.qlAbcdMathFunctionValue(AB$1,($T138-evaluationDate)/365)</f>
        <v>0.21898723684087101</v>
      </c>
      <c r="AD138" s="78">
        <f>_xll.qlAbcdMathFunctionValue(AD$1,($T138-evaluationDate)/365)</f>
        <v>1.3696582648148074E-3</v>
      </c>
      <c r="AE138" s="78">
        <f>_xll.qlAbcdMathFunctionValue(AE$1,($T138-evaluationDate)/365)</f>
        <v>1.3611460020633462E-3</v>
      </c>
    </row>
    <row r="139" spans="19:31">
      <c r="S139" s="64" t="s">
        <v>124</v>
      </c>
      <c r="T139" s="146">
        <f>_xll.qlCalendarAdvance(Calendar,T138,S139,,,trigger)</f>
        <v>42620</v>
      </c>
      <c r="U139" s="78">
        <f>_xll.qlAbcdMathFunctionValue(U$1,($T139-evaluationDate)/365)</f>
        <v>1.6115187535031678E-3</v>
      </c>
      <c r="V139" s="78">
        <f>_xll.qlAbcdMathFunctionValue(V$1,($T139-evaluationDate)/365)</f>
        <v>2.7021317793724056E-3</v>
      </c>
      <c r="W139" s="78" t="e">
        <f>_xll.qlAbcdMathFunctionValue(W$1,($T139-evaluationDate)/365)</f>
        <v>#VALUE!</v>
      </c>
      <c r="X139" s="78" t="e">
        <f>_xll.qlAbcdMathFunctionValue(X$1,($T139-evaluationDate)/365)</f>
        <v>#VALUE!</v>
      </c>
      <c r="Y139" s="78">
        <f>_xll.qlAbcdMathFunctionValue(Y$1,($T139-evaluationDate)/365)</f>
        <v>1.9812358360436527E-3</v>
      </c>
      <c r="Z139" s="78">
        <f>_xll.qlAbcdMathFunctionValue(Z$1,($T139-evaluationDate)/365)</f>
        <v>1.8286569154306095E-3</v>
      </c>
      <c r="AA139" s="78">
        <f>_xll.qlAbcdMathFunctionValue(AA$1,($T139-evaluationDate)/365)</f>
        <v>0.2190055289134252</v>
      </c>
      <c r="AB139" s="78">
        <f>_xll.qlAbcdMathFunctionValue(AB$1,($T139-evaluationDate)/365)</f>
        <v>0.21898832008731658</v>
      </c>
      <c r="AD139" s="78">
        <f>_xll.qlAbcdMathFunctionValue(AD$1,($T139-evaluationDate)/365)</f>
        <v>1.3701771165807179E-3</v>
      </c>
      <c r="AE139" s="78">
        <f>_xll.qlAbcdMathFunctionValue(AE$1,($T139-evaluationDate)/365)</f>
        <v>1.3616810770464352E-3</v>
      </c>
    </row>
    <row r="140" spans="19:31">
      <c r="S140" s="64" t="s">
        <v>124</v>
      </c>
      <c r="T140" s="146">
        <f>_xll.qlCalendarAdvance(Calendar,T139,S140,,,trigger)</f>
        <v>42621</v>
      </c>
      <c r="U140" s="78">
        <f>_xll.qlAbcdMathFunctionValue(U$1,($T140-evaluationDate)/365)</f>
        <v>1.610104400538833E-3</v>
      </c>
      <c r="V140" s="78">
        <f>_xll.qlAbcdMathFunctionValue(V$1,($T140-evaluationDate)/365)</f>
        <v>2.7033098634500763E-3</v>
      </c>
      <c r="W140" s="78" t="e">
        <f>_xll.qlAbcdMathFunctionValue(W$1,($T140-evaluationDate)/365)</f>
        <v>#VALUE!</v>
      </c>
      <c r="X140" s="78" t="e">
        <f>_xll.qlAbcdMathFunctionValue(X$1,($T140-evaluationDate)/365)</f>
        <v>#VALUE!</v>
      </c>
      <c r="Y140" s="78">
        <f>_xll.qlAbcdMathFunctionValue(Y$1,($T140-evaluationDate)/365)</f>
        <v>1.9819556342442757E-3</v>
      </c>
      <c r="Z140" s="78">
        <f>_xll.qlAbcdMathFunctionValue(Z$1,($T140-evaluationDate)/365)</f>
        <v>1.829695451036617E-3</v>
      </c>
      <c r="AA140" s="78">
        <f>_xll.qlAbcdMathFunctionValue(AA$1,($T140-evaluationDate)/365)</f>
        <v>0.21900657812086086</v>
      </c>
      <c r="AB140" s="78">
        <f>_xll.qlAbcdMathFunctionValue(AB$1,($T140-evaluationDate)/365)</f>
        <v>0.21898940133621014</v>
      </c>
      <c r="AD140" s="78">
        <f>_xll.qlAbcdMathFunctionValue(AD$1,($T140-evaluationDate)/365)</f>
        <v>1.3706949745498354E-3</v>
      </c>
      <c r="AE140" s="78">
        <f>_xll.qlAbcdMathFunctionValue(AE$1,($T140-evaluationDate)/365)</f>
        <v>1.3622151409535344E-3</v>
      </c>
    </row>
    <row r="141" spans="19:31">
      <c r="S141" s="64" t="s">
        <v>124</v>
      </c>
      <c r="T141" s="146">
        <f>_xll.qlCalendarAdvance(Calendar,T140,S141,,,trigger)</f>
        <v>42622</v>
      </c>
      <c r="U141" s="78">
        <f>_xll.qlAbcdMathFunctionValue(U$1,($T141-evaluationDate)/365)</f>
        <v>1.6086935057227582E-3</v>
      </c>
      <c r="V141" s="78">
        <f>_xll.qlAbcdMathFunctionValue(V$1,($T141-evaluationDate)/365)</f>
        <v>2.7044857732480354E-3</v>
      </c>
      <c r="W141" s="78" t="e">
        <f>_xll.qlAbcdMathFunctionValue(W$1,($T141-evaluationDate)/365)</f>
        <v>#VALUE!</v>
      </c>
      <c r="X141" s="78" t="e">
        <f>_xll.qlAbcdMathFunctionValue(X$1,($T141-evaluationDate)/365)</f>
        <v>#VALUE!</v>
      </c>
      <c r="Y141" s="78">
        <f>_xll.qlAbcdMathFunctionValue(Y$1,($T141-evaluationDate)/365)</f>
        <v>1.9826738262581326E-3</v>
      </c>
      <c r="Z141" s="78">
        <f>_xll.qlAbcdMathFunctionValue(Z$1,($T141-evaluationDate)/365)</f>
        <v>1.8307320442680014E-3</v>
      </c>
      <c r="AA141" s="78">
        <f>_xll.qlAbcdMathFunctionValue(AA$1,($T141-evaluationDate)/365)</f>
        <v>0.21900762536474697</v>
      </c>
      <c r="AB141" s="78">
        <f>_xll.qlAbcdMathFunctionValue(AB$1,($T141-evaluationDate)/365)</f>
        <v>0.21899048058954365</v>
      </c>
      <c r="AD141" s="78">
        <f>_xll.qlAbcdMathFunctionValue(AD$1,($T141-evaluationDate)/365)</f>
        <v>1.3712118397817032E-3</v>
      </c>
      <c r="AE141" s="78">
        <f>_xll.qlAbcdMathFunctionValue(AE$1,($T141-evaluationDate)/365)</f>
        <v>1.362748194859661E-3</v>
      </c>
    </row>
    <row r="142" spans="19:31">
      <c r="S142" s="64" t="s">
        <v>124</v>
      </c>
      <c r="T142" s="146">
        <f>_xll.qlCalendarAdvance(Calendar,T141,S142,,,trigger)</f>
        <v>42625</v>
      </c>
      <c r="U142" s="78">
        <f>_xll.qlAbcdMathFunctionValue(U$1,($T142-evaluationDate)/365)</f>
        <v>1.6044818617766132E-3</v>
      </c>
      <c r="V142" s="78">
        <f>_xll.qlAbcdMathFunctionValue(V$1,($T142-evaluationDate)/365)</f>
        <v>2.7080004786399162E-3</v>
      </c>
      <c r="W142" s="78" t="e">
        <f>_xll.qlAbcdMathFunctionValue(W$1,($T142-evaluationDate)/365)</f>
        <v>#VALUE!</v>
      </c>
      <c r="X142" s="78" t="e">
        <f>_xll.qlAbcdMathFunctionValue(X$1,($T142-evaluationDate)/365)</f>
        <v>#VALUE!</v>
      </c>
      <c r="Y142" s="78">
        <f>_xll.qlAbcdMathFunctionValue(Y$1,($T142-evaluationDate)/365)</f>
        <v>1.9848187823009429E-3</v>
      </c>
      <c r="Z142" s="78">
        <f>_xll.qlAbcdMathFunctionValue(Z$1,($T142-evaluationDate)/365)</f>
        <v>1.8338301897761352E-3</v>
      </c>
      <c r="AA142" s="78">
        <f>_xll.qlAbcdMathFunctionValue(AA$1,($T142-evaluationDate)/365)</f>
        <v>0.21901075533473521</v>
      </c>
      <c r="AB142" s="78">
        <f>_xll.qlAbcdMathFunctionValue(AB$1,($T142-evaluationDate)/365)</f>
        <v>0.21899370639607837</v>
      </c>
      <c r="AD142" s="78">
        <f>_xll.qlAbcdMathFunctionValue(AD$1,($T142-evaluationDate)/365)</f>
        <v>1.3727564896350223E-3</v>
      </c>
      <c r="AE142" s="78">
        <f>_xll.qlAbcdMathFunctionValue(AE$1,($T142-evaluationDate)/365)</f>
        <v>1.3643413073079471E-3</v>
      </c>
    </row>
    <row r="143" spans="19:31">
      <c r="S143" s="64" t="s">
        <v>124</v>
      </c>
      <c r="T143" s="146">
        <f>_xll.qlCalendarAdvance(Calendar,T142,S143,,,trigger)</f>
        <v>42626</v>
      </c>
      <c r="U143" s="78">
        <f>_xll.qlAbcdMathFunctionValue(U$1,($T143-evaluationDate)/365)</f>
        <v>1.6030850879455954E-3</v>
      </c>
      <c r="V143" s="78">
        <f>_xll.qlAbcdMathFunctionValue(V$1,($T143-evaluationDate)/365)</f>
        <v>2.7091677129862596E-3</v>
      </c>
      <c r="W143" s="78" t="e">
        <f>_xll.qlAbcdMathFunctionValue(W$1,($T143-evaluationDate)/365)</f>
        <v>#VALUE!</v>
      </c>
      <c r="X143" s="78" t="e">
        <f>_xll.qlAbcdMathFunctionValue(X$1,($T143-evaluationDate)/365)</f>
        <v>#VALUE!</v>
      </c>
      <c r="Y143" s="78">
        <f>_xll.qlAbcdMathFunctionValue(Y$1,($T143-evaluationDate)/365)</f>
        <v>1.9855305666820495E-3</v>
      </c>
      <c r="Z143" s="78">
        <f>_xll.qlAbcdMathFunctionValue(Z$1,($T143-evaluationDate)/365)</f>
        <v>1.8348590335620476E-3</v>
      </c>
      <c r="AA143" s="78">
        <f>_xll.qlAbcdMathFunctionValue(AA$1,($T143-evaluationDate)/365)</f>
        <v>0.2190117947440422</v>
      </c>
      <c r="AB143" s="78">
        <f>_xll.qlAbcdMathFunctionValue(AB$1,($T143-evaluationDate)/365)</f>
        <v>0.21899477768705788</v>
      </c>
      <c r="AD143" s="78">
        <f>_xll.qlAbcdMathFunctionValue(AD$1,($T143-evaluationDate)/365)</f>
        <v>1.3732693944943654E-3</v>
      </c>
      <c r="AE143" s="78">
        <f>_xll.qlAbcdMathFunctionValue(AE$1,($T143-evaluationDate)/365)</f>
        <v>1.3648703319411241E-3</v>
      </c>
    </row>
    <row r="144" spans="19:31">
      <c r="S144" s="64" t="s">
        <v>124</v>
      </c>
      <c r="T144" s="146">
        <f>_xll.qlCalendarAdvance(Calendar,T143,S144,,,trigger)</f>
        <v>42627</v>
      </c>
      <c r="U144" s="78">
        <f>_xll.qlAbcdMathFunctionValue(U$1,($T144-evaluationDate)/365)</f>
        <v>1.6016919132667649E-3</v>
      </c>
      <c r="V144" s="78">
        <f>_xll.qlAbcdMathFunctionValue(V$1,($T144-evaluationDate)/365)</f>
        <v>2.7103327838774683E-3</v>
      </c>
      <c r="W144" s="78" t="e">
        <f>_xll.qlAbcdMathFunctionValue(W$1,($T144-evaluationDate)/365)</f>
        <v>#VALUE!</v>
      </c>
      <c r="X144" s="78" t="e">
        <f>_xll.qlAbcdMathFunctionValue(X$1,($T144-evaluationDate)/365)</f>
        <v>#VALUE!</v>
      </c>
      <c r="Y144" s="78">
        <f>_xll.qlAbcdMathFunctionValue(Y$1,($T144-evaluationDate)/365)</f>
        <v>1.9862407534260293E-3</v>
      </c>
      <c r="Z144" s="78">
        <f>_xll.qlAbcdMathFunctionValue(Z$1,($T144-evaluationDate)/365)</f>
        <v>1.8358859449911541E-3</v>
      </c>
      <c r="AA144" s="78">
        <f>_xll.qlAbcdMathFunctionValue(AA$1,($T144-evaluationDate)/365)</f>
        <v>0.21901283219960099</v>
      </c>
      <c r="AB144" s="78">
        <f>_xll.qlAbcdMathFunctionValue(AB$1,($T144-evaluationDate)/365)</f>
        <v>0.21899584699241217</v>
      </c>
      <c r="AD144" s="78">
        <f>_xll.qlAbcdMathFunctionValue(AD$1,($T144-evaluationDate)/365)</f>
        <v>1.37378131189996E-3</v>
      </c>
      <c r="AE144" s="78">
        <f>_xll.qlAbcdMathFunctionValue(AE$1,($T144-evaluationDate)/365)</f>
        <v>1.365398351934E-3</v>
      </c>
    </row>
    <row r="145" spans="19:31">
      <c r="S145" s="64" t="s">
        <v>124</v>
      </c>
      <c r="T145" s="146">
        <f>_xll.qlCalendarAdvance(Calendar,T144,S145,,,trigger)</f>
        <v>42628</v>
      </c>
      <c r="U145" s="78">
        <f>_xll.qlAbcdMathFunctionValue(U$1,($T145-evaluationDate)/365)</f>
        <v>1.6003023640538384E-3</v>
      </c>
      <c r="V145" s="78">
        <f>_xll.qlAbcdMathFunctionValue(V$1,($T145-evaluationDate)/365)</f>
        <v>2.7114956934730407E-3</v>
      </c>
      <c r="W145" s="78" t="e">
        <f>_xll.qlAbcdMathFunctionValue(W$1,($T145-evaluationDate)/365)</f>
        <v>#VALUE!</v>
      </c>
      <c r="X145" s="78" t="e">
        <f>_xll.qlAbcdMathFunctionValue(X$1,($T145-evaluationDate)/365)</f>
        <v>#VALUE!</v>
      </c>
      <c r="Y145" s="78">
        <f>_xll.qlAbcdMathFunctionValue(Y$1,($T145-evaluationDate)/365)</f>
        <v>1.9869493442383041E-3</v>
      </c>
      <c r="Z145" s="78">
        <f>_xll.qlAbcdMathFunctionValue(Z$1,($T145-evaluationDate)/365)</f>
        <v>1.8369109260618069E-3</v>
      </c>
      <c r="AA145" s="78">
        <f>_xll.qlAbcdMathFunctionValue(AA$1,($T145-evaluationDate)/365)</f>
        <v>0.21901386770336692</v>
      </c>
      <c r="AB145" s="78">
        <f>_xll.qlAbcdMathFunctionValue(AB$1,($T145-evaluationDate)/365)</f>
        <v>0.21899691431412321</v>
      </c>
      <c r="AD145" s="78">
        <f>_xll.qlAbcdMathFunctionValue(AD$1,($T145-evaluationDate)/365)</f>
        <v>1.3742922429056663E-3</v>
      </c>
      <c r="AE145" s="78">
        <f>_xll.qlAbcdMathFunctionValue(AE$1,($T145-evaluationDate)/365)</f>
        <v>1.3659253683558316E-3</v>
      </c>
    </row>
    <row r="146" spans="19:31">
      <c r="S146" s="64" t="s">
        <v>124</v>
      </c>
      <c r="T146" s="146">
        <f>_xll.qlCalendarAdvance(Calendar,T145,S146,,,trigger)</f>
        <v>42629</v>
      </c>
      <c r="U146" s="78">
        <f>_xll.qlAbcdMathFunctionValue(U$1,($T146-evaluationDate)/365)</f>
        <v>1.5989164660100558E-3</v>
      </c>
      <c r="V146" s="78">
        <f>_xll.qlAbcdMathFunctionValue(V$1,($T146-evaluationDate)/365)</f>
        <v>2.7126564439306699E-3</v>
      </c>
      <c r="W146" s="78" t="e">
        <f>_xll.qlAbcdMathFunctionValue(W$1,($T146-evaluationDate)/365)</f>
        <v>#VALUE!</v>
      </c>
      <c r="X146" s="78" t="e">
        <f>_xll.qlAbcdMathFunctionValue(X$1,($T146-evaluationDate)/365)</f>
        <v>#VALUE!</v>
      </c>
      <c r="Y146" s="78">
        <f>_xll.qlAbcdMathFunctionValue(Y$1,($T146-evaluationDate)/365)</f>
        <v>1.9876563408227953E-3</v>
      </c>
      <c r="Z146" s="78">
        <f>_xll.qlAbcdMathFunctionValue(Z$1,($T146-evaluationDate)/365)</f>
        <v>1.8379339787706244E-3</v>
      </c>
      <c r="AA146" s="78">
        <f>_xll.qlAbcdMathFunctionValue(AA$1,($T146-evaluationDate)/365)</f>
        <v>0.21901490125729378</v>
      </c>
      <c r="AB146" s="78">
        <f>_xll.qlAbcdMathFunctionValue(AB$1,($T146-evaluationDate)/365)</f>
        <v>0.21899797965417137</v>
      </c>
      <c r="AD146" s="78">
        <f>_xll.qlAbcdMathFunctionValue(AD$1,($T146-evaluationDate)/365)</f>
        <v>1.3748021885644016E-3</v>
      </c>
      <c r="AE146" s="78">
        <f>_xll.qlAbcdMathFunctionValue(AE$1,($T146-evaluationDate)/365)</f>
        <v>1.3664513822749195E-3</v>
      </c>
    </row>
    <row r="147" spans="19:31">
      <c r="S147" s="64" t="s">
        <v>124</v>
      </c>
      <c r="T147" s="146">
        <f>_xll.qlCalendarAdvance(Calendar,T146,S147,,,trigger)</f>
        <v>42632</v>
      </c>
      <c r="U147" s="78">
        <f>_xll.qlAbcdMathFunctionValue(U$1,($T147-evaluationDate)/365)</f>
        <v>1.5947809269316175E-3</v>
      </c>
      <c r="V147" s="78">
        <f>_xll.qlAbcdMathFunctionValue(V$1,($T147-evaluationDate)/365)</f>
        <v>2.7161257620258363E-3</v>
      </c>
      <c r="W147" s="78" t="e">
        <f>_xll.qlAbcdMathFunctionValue(W$1,($T147-evaluationDate)/365)</f>
        <v>#VALUE!</v>
      </c>
      <c r="X147" s="78" t="e">
        <f>_xll.qlAbcdMathFunctionValue(X$1,($T147-evaluationDate)/365)</f>
        <v>#VALUE!</v>
      </c>
      <c r="Y147" s="78">
        <f>_xll.qlAbcdMathFunctionValue(Y$1,($T147-evaluationDate)/365)</f>
        <v>1.9897677822263244E-3</v>
      </c>
      <c r="Z147" s="78">
        <f>_xll.qlAbcdMathFunctionValue(Z$1,($T147-evaluationDate)/365)</f>
        <v>1.8409915866662769E-3</v>
      </c>
      <c r="AA147" s="78">
        <f>_xll.qlAbcdMathFunctionValue(AA$1,($T147-evaluationDate)/365)</f>
        <v>0.21901799023955248</v>
      </c>
      <c r="AB147" s="78">
        <f>_xll.qlAbcdMathFunctionValue(AB$1,($T147-evaluationDate)/365)</f>
        <v>0.21900116380411697</v>
      </c>
      <c r="AD147" s="78">
        <f>_xll.qlAbcdMathFunctionValue(AD$1,($T147-evaluationDate)/365)</f>
        <v>1.3763261239737954E-3</v>
      </c>
      <c r="AE147" s="78">
        <f>_xll.qlAbcdMathFunctionValue(AE$1,($T147-evaluationDate)/365)</f>
        <v>1.3680234196843807E-3</v>
      </c>
    </row>
    <row r="148" spans="19:31">
      <c r="S148" s="64" t="s">
        <v>124</v>
      </c>
      <c r="T148" s="146">
        <f>_xll.qlCalendarAdvance(Calendar,T147,S148,,,trigger)</f>
        <v>42633</v>
      </c>
      <c r="U148" s="78">
        <f>_xll.qlAbcdMathFunctionValue(U$1,($T148-evaluationDate)/365)</f>
        <v>1.5934098786578275E-3</v>
      </c>
      <c r="V148" s="78">
        <f>_xll.qlAbcdMathFunctionValue(V$1,($T148-evaluationDate)/365)</f>
        <v>2.7172778974726337E-3</v>
      </c>
      <c r="W148" s="78" t="e">
        <f>_xll.qlAbcdMathFunctionValue(W$1,($T148-evaluationDate)/365)</f>
        <v>#VALUE!</v>
      </c>
      <c r="X148" s="78" t="e">
        <f>_xll.qlAbcdMathFunctionValue(X$1,($T148-evaluationDate)/365)</f>
        <v>#VALUE!</v>
      </c>
      <c r="Y148" s="78">
        <f>_xll.qlAbcdMathFunctionValue(Y$1,($T148-evaluationDate)/365)</f>
        <v>1.9904684189089583E-3</v>
      </c>
      <c r="Z148" s="78">
        <f>_xll.qlAbcdMathFunctionValue(Z$1,($T148-evaluationDate)/365)</f>
        <v>1.8420069458593155E-3</v>
      </c>
      <c r="AA148" s="78">
        <f>_xll.qlAbcdMathFunctionValue(AA$1,($T148-evaluationDate)/365)</f>
        <v>0.21901901601362755</v>
      </c>
      <c r="AB148" s="78">
        <f>_xll.qlAbcdMathFunctionValue(AB$1,($T148-evaluationDate)/365)</f>
        <v>0.21900222123728383</v>
      </c>
      <c r="AD148" s="78">
        <f>_xll.qlAbcdMathFunctionValue(AD$1,($T148-evaluationDate)/365)</f>
        <v>1.3768321387549495E-3</v>
      </c>
      <c r="AE148" s="78">
        <f>_xll.qlAbcdMathFunctionValue(AE$1,($T148-evaluationDate)/365)</f>
        <v>1.3685454342563794E-3</v>
      </c>
    </row>
    <row r="149" spans="19:31">
      <c r="S149" s="64" t="s">
        <v>124</v>
      </c>
      <c r="T149" s="146">
        <f>_xll.qlCalendarAdvance(Calendar,T148,S149,,,trigger)</f>
        <v>42634</v>
      </c>
      <c r="U149" s="78">
        <f>_xll.qlAbcdMathFunctionValue(U$1,($T149-evaluationDate)/365)</f>
        <v>1.5920426011816252E-3</v>
      </c>
      <c r="V149" s="78">
        <f>_xll.qlAbcdMathFunctionValue(V$1,($T149-evaluationDate)/365)</f>
        <v>2.7184278845429669E-3</v>
      </c>
      <c r="W149" s="78" t="e">
        <f>_xll.qlAbcdMathFunctionValue(W$1,($T149-evaluationDate)/365)</f>
        <v>#VALUE!</v>
      </c>
      <c r="X149" s="78" t="e">
        <f>_xll.qlAbcdMathFunctionValue(X$1,($T149-evaluationDate)/365)</f>
        <v>#VALUE!</v>
      </c>
      <c r="Y149" s="78">
        <f>_xll.qlAbcdMathFunctionValue(Y$1,($T149-evaluationDate)/365)</f>
        <v>1.9911674698609712E-3</v>
      </c>
      <c r="Z149" s="78">
        <f>_xll.qlAbcdMathFunctionValue(Z$1,($T149-evaluationDate)/365)</f>
        <v>1.8430203866476539E-3</v>
      </c>
      <c r="AA149" s="78">
        <f>_xll.qlAbcdMathFunctionValue(AA$1,($T149-evaluationDate)/365)</f>
        <v>0.21902003984760768</v>
      </c>
      <c r="AB149" s="78">
        <f>_xll.qlAbcdMathFunctionValue(AB$1,($T149-evaluationDate)/365)</f>
        <v>0.21900327669866471</v>
      </c>
      <c r="AD149" s="78">
        <f>_xll.qlAbcdMathFunctionValue(AD$1,($T149-evaluationDate)/365)</f>
        <v>1.3773371734395758E-3</v>
      </c>
      <c r="AE149" s="78">
        <f>_xll.qlAbcdMathFunctionValue(AE$1,($T149-evaluationDate)/365)</f>
        <v>1.3690664516528054E-3</v>
      </c>
    </row>
    <row r="150" spans="19:31">
      <c r="S150" s="64" t="s">
        <v>124</v>
      </c>
      <c r="T150" s="146">
        <f>_xll.qlCalendarAdvance(Calendar,T149,S150,,,trigger)</f>
        <v>42635</v>
      </c>
      <c r="U150" s="78">
        <f>_xll.qlAbcdMathFunctionValue(U$1,($T150-evaluationDate)/365)</f>
        <v>1.590679116703879E-3</v>
      </c>
      <c r="V150" s="78">
        <f>_xll.qlAbcdMathFunctionValue(V$1,($T150-evaluationDate)/365)</f>
        <v>2.7195757253837436E-3</v>
      </c>
      <c r="W150" s="78" t="e">
        <f>_xll.qlAbcdMathFunctionValue(W$1,($T150-evaluationDate)/365)</f>
        <v>#VALUE!</v>
      </c>
      <c r="X150" s="78" t="e">
        <f>_xll.qlAbcdMathFunctionValue(X$1,($T150-evaluationDate)/365)</f>
        <v>#VALUE!</v>
      </c>
      <c r="Y150" s="78">
        <f>_xll.qlAbcdMathFunctionValue(Y$1,($T150-evaluationDate)/365)</f>
        <v>1.9918649367773153E-3</v>
      </c>
      <c r="Z150" s="78">
        <f>_xll.qlAbcdMathFunctionValue(Z$1,($T150-evaluationDate)/365)</f>
        <v>1.8440319110175378E-3</v>
      </c>
      <c r="AA150" s="78">
        <f>_xll.qlAbcdMathFunctionValue(AA$1,($T150-evaluationDate)/365)</f>
        <v>0.21902106174343683</v>
      </c>
      <c r="AB150" s="78">
        <f>_xll.qlAbcdMathFunctionValue(AB$1,($T150-evaluationDate)/365)</f>
        <v>0.21900433019023005</v>
      </c>
      <c r="AD150" s="78">
        <f>_xll.qlAbcdMathFunctionValue(AD$1,($T150-evaluationDate)/365)</f>
        <v>1.3778412290749401E-3</v>
      </c>
      <c r="AE150" s="78">
        <f>_xll.qlAbcdMathFunctionValue(AE$1,($T150-evaluationDate)/365)</f>
        <v>1.3695864729362326E-3</v>
      </c>
    </row>
    <row r="151" spans="19:31">
      <c r="S151" s="64" t="s">
        <v>124</v>
      </c>
      <c r="T151" s="146">
        <f>_xll.qlCalendarAdvance(Calendar,T150,S151,,,trigger)</f>
        <v>42636</v>
      </c>
      <c r="U151" s="78">
        <f>_xll.qlAbcdMathFunctionValue(U$1,($T151-evaluationDate)/365)</f>
        <v>1.5893194468677187E-3</v>
      </c>
      <c r="V151" s="78">
        <f>_xll.qlAbcdMathFunctionValue(V$1,($T151-evaluationDate)/365)</f>
        <v>2.7207214221400761E-3</v>
      </c>
      <c r="W151" s="78" t="e">
        <f>_xll.qlAbcdMathFunctionValue(W$1,($T151-evaluationDate)/365)</f>
        <v>#VALUE!</v>
      </c>
      <c r="X151" s="78" t="e">
        <f>_xll.qlAbcdMathFunctionValue(X$1,($T151-evaluationDate)/365)</f>
        <v>#VALUE!</v>
      </c>
      <c r="Y151" s="78">
        <f>_xll.qlAbcdMathFunctionValue(Y$1,($T151-evaluationDate)/365)</f>
        <v>1.9925608213514495E-3</v>
      </c>
      <c r="Z151" s="78">
        <f>_xll.qlAbcdMathFunctionValue(Z$1,($T151-evaluationDate)/365)</f>
        <v>1.8450415209534886E-3</v>
      </c>
      <c r="AA151" s="78">
        <f>_xll.qlAbcdMathFunctionValue(AA$1,($T151-evaluationDate)/365)</f>
        <v>0.21902208170305731</v>
      </c>
      <c r="AB151" s="78">
        <f>_xll.qlAbcdMathFunctionValue(AB$1,($T151-evaluationDate)/365)</f>
        <v>0.21900538171394862</v>
      </c>
      <c r="AD151" s="78">
        <f>_xll.qlAbcdMathFunctionValue(AD$1,($T151-evaluationDate)/365)</f>
        <v>1.3783443067073692E-3</v>
      </c>
      <c r="AE151" s="78">
        <f>_xll.qlAbcdMathFunctionValue(AE$1,($T151-evaluationDate)/365)</f>
        <v>1.3701054991682826E-3</v>
      </c>
    </row>
    <row r="152" spans="19:31">
      <c r="S152" s="64" t="s">
        <v>124</v>
      </c>
      <c r="T152" s="146">
        <f>_xll.qlCalendarAdvance(Calendar,T151,S152,,,trigger)</f>
        <v>42639</v>
      </c>
      <c r="U152" s="78">
        <f>_xll.qlAbcdMathFunctionValue(U$1,($T152-evaluationDate)/365)</f>
        <v>1.5852635334249398E-3</v>
      </c>
      <c r="V152" s="78">
        <f>_xll.qlAbcdMathFunctionValue(V$1,($T152-evaluationDate)/365)</f>
        <v>2.7241456693266751E-3</v>
      </c>
      <c r="W152" s="78" t="e">
        <f>_xll.qlAbcdMathFunctionValue(W$1,($T152-evaluationDate)/365)</f>
        <v>#VALUE!</v>
      </c>
      <c r="X152" s="78" t="e">
        <f>_xll.qlAbcdMathFunctionValue(X$1,($T152-evaluationDate)/365)</f>
        <v>#VALUE!</v>
      </c>
      <c r="Y152" s="78">
        <f>_xll.qlAbcdMathFunctionValue(Y$1,($T152-evaluationDate)/365)</f>
        <v>1.9946389979328626E-3</v>
      </c>
      <c r="Z152" s="78">
        <f>_xll.qlAbcdMathFunctionValue(Z$1,($T152-evaluationDate)/365)</f>
        <v>1.848058883977119E-3</v>
      </c>
      <c r="AA152" s="78">
        <f>_xll.qlAbcdMathFunctionValue(AA$1,($T152-evaluationDate)/365)</f>
        <v>0.21902512998406562</v>
      </c>
      <c r="AB152" s="78">
        <f>_xll.qlAbcdMathFunctionValue(AB$1,($T152-evaluationDate)/365)</f>
        <v>0.21900852449768707</v>
      </c>
      <c r="AD152" s="78">
        <f>_xll.qlAbcdMathFunctionValue(AD$1,($T152-evaluationDate)/365)</f>
        <v>1.3798476820362472E-3</v>
      </c>
      <c r="AE152" s="78">
        <f>_xll.qlAbcdMathFunctionValue(AE$1,($T152-evaluationDate)/365)</f>
        <v>1.3716566181581351E-3</v>
      </c>
    </row>
    <row r="153" spans="19:31">
      <c r="S153" s="64" t="s">
        <v>124</v>
      </c>
      <c r="T153" s="146">
        <f>_xll.qlCalendarAdvance(Calendar,T152,S153,,,trigger)</f>
        <v>42640</v>
      </c>
      <c r="U153" s="78">
        <f>_xll.qlAbcdMathFunctionValue(U$1,($T153-evaluationDate)/365)</f>
        <v>1.5839193276825361E-3</v>
      </c>
      <c r="V153" s="78">
        <f>_xll.qlAbcdMathFunctionValue(V$1,($T153-evaluationDate)/365)</f>
        <v>2.7252828111605501E-3</v>
      </c>
      <c r="W153" s="78" t="e">
        <f>_xll.qlAbcdMathFunctionValue(W$1,($T153-evaluationDate)/365)</f>
        <v>#VALUE!</v>
      </c>
      <c r="X153" s="78" t="e">
        <f>_xll.qlAbcdMathFunctionValue(X$1,($T153-evaluationDate)/365)</f>
        <v>#VALUE!</v>
      </c>
      <c r="Y153" s="78">
        <f>_xll.qlAbcdMathFunctionValue(Y$1,($T153-evaluationDate)/365)</f>
        <v>1.9953285700429874E-3</v>
      </c>
      <c r="Z153" s="78">
        <f>_xll.qlAbcdMathFunctionValue(Z$1,($T153-evaluationDate)/365)</f>
        <v>1.8490608559881138E-3</v>
      </c>
      <c r="AA153" s="78">
        <f>_xll.qlAbcdMathFunctionValue(AA$1,($T153-evaluationDate)/365)</f>
        <v>0.21902614221824218</v>
      </c>
      <c r="AB153" s="78">
        <f>_xll.qlAbcdMathFunctionValue(AB$1,($T153-evaluationDate)/365)</f>
        <v>0.21900956816967365</v>
      </c>
      <c r="AD153" s="78">
        <f>_xll.qlAbcdMathFunctionValue(AD$1,($T153-evaluationDate)/365)</f>
        <v>1.3803468581014521E-3</v>
      </c>
      <c r="AE153" s="78">
        <f>_xll.qlAbcdMathFunctionValue(AE$1,($T153-evaluationDate)/365)</f>
        <v>1.3721716747818937E-3</v>
      </c>
    </row>
    <row r="154" spans="19:31">
      <c r="S154" s="64" t="s">
        <v>124</v>
      </c>
      <c r="T154" s="146">
        <f>_xll.qlCalendarAdvance(Calendar,T153,S154,,,trigger)</f>
        <v>42641</v>
      </c>
      <c r="U154" s="78">
        <f>_xll.qlAbcdMathFunctionValue(U$1,($T154-evaluationDate)/365)</f>
        <v>1.5825790366810959E-3</v>
      </c>
      <c r="V154" s="78">
        <f>_xll.qlAbcdMathFunctionValue(V$1,($T154-evaluationDate)/365)</f>
        <v>2.7264178196086987E-3</v>
      </c>
      <c r="W154" s="78" t="e">
        <f>_xll.qlAbcdMathFunctionValue(W$1,($T154-evaluationDate)/365)</f>
        <v>#VALUE!</v>
      </c>
      <c r="X154" s="78" t="e">
        <f>_xll.qlAbcdMathFunctionValue(X$1,($T154-evaluationDate)/365)</f>
        <v>#VALUE!</v>
      </c>
      <c r="Y154" s="78">
        <f>_xll.qlAbcdMathFunctionValue(Y$1,($T154-evaluationDate)/365)</f>
        <v>1.9960165682558826E-3</v>
      </c>
      <c r="Z154" s="78">
        <f>_xll.qlAbcdMathFunctionValue(Z$1,($T154-evaluationDate)/365)</f>
        <v>1.8500609234619663E-3</v>
      </c>
      <c r="AA154" s="78">
        <f>_xll.qlAbcdMathFunctionValue(AA$1,($T154-evaluationDate)/365)</f>
        <v>0.21902715252589736</v>
      </c>
      <c r="AB154" s="78">
        <f>_xll.qlAbcdMathFunctionValue(AB$1,($T154-evaluationDate)/365)</f>
        <v>0.2190106098836328</v>
      </c>
      <c r="AD154" s="78">
        <f>_xll.qlAbcdMathFunctionValue(AD$1,($T154-evaluationDate)/365)</f>
        <v>1.3808450613812984E-3</v>
      </c>
      <c r="AE154" s="78">
        <f>_xll.qlAbcdMathFunctionValue(AE$1,($T154-evaluationDate)/365)</f>
        <v>1.3726857416481385E-3</v>
      </c>
    </row>
    <row r="155" spans="19:31">
      <c r="S155" s="64" t="s">
        <v>124</v>
      </c>
      <c r="T155" s="146">
        <f>_xll.qlCalendarAdvance(Calendar,T154,S155,,,trigger)</f>
        <v>42642</v>
      </c>
      <c r="U155" s="78">
        <f>_xll.qlAbcdMathFunctionValue(U$1,($T155-evaluationDate)/365)</f>
        <v>1.58124267886613E-3</v>
      </c>
      <c r="V155" s="78">
        <f>_xll.qlAbcdMathFunctionValue(V$1,($T155-evaluationDate)/365)</f>
        <v>2.7275506968055031E-3</v>
      </c>
      <c r="W155" s="78" t="e">
        <f>_xll.qlAbcdMathFunctionValue(W$1,($T155-evaluationDate)/365)</f>
        <v>#VALUE!</v>
      </c>
      <c r="X155" s="78" t="e">
        <f>_xll.qlAbcdMathFunctionValue(X$1,($T155-evaluationDate)/365)</f>
        <v>#VALUE!</v>
      </c>
      <c r="Y155" s="78">
        <f>_xll.qlAbcdMathFunctionValue(Y$1,($T155-evaluationDate)/365)</f>
        <v>1.9967029942560893E-3</v>
      </c>
      <c r="Z155" s="78">
        <f>_xll.qlAbcdMathFunctionValue(Z$1,($T155-evaluationDate)/365)</f>
        <v>1.8510590883728827E-3</v>
      </c>
      <c r="AA155" s="78">
        <f>_xll.qlAbcdMathFunctionValue(AA$1,($T155-evaluationDate)/365)</f>
        <v>0.21902816090896376</v>
      </c>
      <c r="AB155" s="78">
        <f>_xll.qlAbcdMathFunctionValue(AB$1,($T155-evaluationDate)/365)</f>
        <v>0.21901164964152342</v>
      </c>
      <c r="AD155" s="78">
        <f>_xll.qlAbcdMathFunctionValue(AD$1,($T155-evaluationDate)/365)</f>
        <v>1.3813422929164943E-3</v>
      </c>
      <c r="AE155" s="78">
        <f>_xll.qlAbcdMathFunctionValue(AE$1,($T155-evaluationDate)/365)</f>
        <v>1.3731988198127981E-3</v>
      </c>
    </row>
    <row r="156" spans="19:31">
      <c r="S156" s="64" t="s">
        <v>124</v>
      </c>
      <c r="T156" s="146">
        <f>_xll.qlCalendarAdvance(Calendar,T155,S156,,,trigger)</f>
        <v>42643</v>
      </c>
      <c r="U156" s="78">
        <f>_xll.qlAbcdMathFunctionValue(U$1,($T156-evaluationDate)/365)</f>
        <v>1.5799102721743093E-3</v>
      </c>
      <c r="V156" s="78">
        <f>_xll.qlAbcdMathFunctionValue(V$1,($T156-evaluationDate)/365)</f>
        <v>2.7286814448835633E-3</v>
      </c>
      <c r="W156" s="78" t="e">
        <f>_xll.qlAbcdMathFunctionValue(W$1,($T156-evaluationDate)/365)</f>
        <v>#VALUE!</v>
      </c>
      <c r="X156" s="78" t="e">
        <f>_xll.qlAbcdMathFunctionValue(X$1,($T156-evaluationDate)/365)</f>
        <v>#VALUE!</v>
      </c>
      <c r="Y156" s="78">
        <f>_xll.qlAbcdMathFunctionValue(Y$1,($T156-evaluationDate)/365)</f>
        <v>1.9973878497266634E-3</v>
      </c>
      <c r="Z156" s="78">
        <f>_xll.qlAbcdMathFunctionValue(Z$1,($T156-evaluationDate)/365)</f>
        <v>1.8520553526933537E-3</v>
      </c>
      <c r="AA156" s="78">
        <f>_xll.qlAbcdMathFunctionValue(AA$1,($T156-evaluationDate)/365)</f>
        <v>0.21902916736937234</v>
      </c>
      <c r="AB156" s="78">
        <f>_xll.qlAbcdMathFunctionValue(AB$1,($T156-evaluationDate)/365)</f>
        <v>0.21901268744530286</v>
      </c>
      <c r="AD156" s="78">
        <f>_xll.qlAbcdMathFunctionValue(AD$1,($T156-evaluationDate)/365)</f>
        <v>1.3818385537468154E-3</v>
      </c>
      <c r="AE156" s="78">
        <f>_xll.qlAbcdMathFunctionValue(AE$1,($T156-evaluationDate)/365)</f>
        <v>1.3737109103308552E-3</v>
      </c>
    </row>
    <row r="157" spans="19:31">
      <c r="S157" s="64" t="s">
        <v>124</v>
      </c>
      <c r="T157" s="146">
        <f>_xll.qlCalendarAdvance(Calendar,T156,S157,,,trigger)</f>
        <v>42646</v>
      </c>
      <c r="U157" s="78">
        <f>_xll.qlAbcdMathFunctionValue(U$1,($T157-evaluationDate)/365)</f>
        <v>1.5759369307117195E-3</v>
      </c>
      <c r="V157" s="78">
        <f>_xll.qlAbcdMathFunctionValue(V$1,($T157-evaluationDate)/365)</f>
        <v>2.7320609357045487E-3</v>
      </c>
      <c r="W157" s="78" t="e">
        <f>_xll.qlAbcdMathFunctionValue(W$1,($T157-evaluationDate)/365)</f>
        <v>#VALUE!</v>
      </c>
      <c r="X157" s="78" t="e">
        <f>_xll.qlAbcdMathFunctionValue(X$1,($T157-evaluationDate)/365)</f>
        <v>#VALUE!</v>
      </c>
      <c r="Y157" s="78">
        <f>_xll.qlAbcdMathFunctionValue(Y$1,($T157-evaluationDate)/365)</f>
        <v>1.999433009768954E-3</v>
      </c>
      <c r="Z157" s="78">
        <f>_xll.qlAbcdMathFunctionValue(Z$1,($T157-evaluationDate)/365)</f>
        <v>1.8550327618113119E-3</v>
      </c>
      <c r="AA157" s="78">
        <f>_xll.qlAbcdMathFunctionValue(AA$1,($T157-evaluationDate)/365)</f>
        <v>0.21903217523393673</v>
      </c>
      <c r="AB157" s="78">
        <f>_xll.qlAbcdMathFunctionValue(AB$1,($T157-evaluationDate)/365)</f>
        <v>0.21901578915152253</v>
      </c>
      <c r="AD157" s="78">
        <f>_xll.qlAbcdMathFunctionValue(AD$1,($T157-evaluationDate)/365)</f>
        <v>1.3833215223922933E-3</v>
      </c>
      <c r="AE157" s="78">
        <f>_xll.qlAbcdMathFunctionValue(AE$1,($T157-evaluationDate)/365)</f>
        <v>1.3752412665410578E-3</v>
      </c>
    </row>
    <row r="158" spans="19:31">
      <c r="S158" s="64" t="s">
        <v>124</v>
      </c>
      <c r="T158" s="146">
        <f>_xll.qlCalendarAdvance(Calendar,T157,S158,,,trigger)</f>
        <v>42647</v>
      </c>
      <c r="U158" s="78">
        <f>_xll.qlAbcdMathFunctionValue(U$1,($T158-evaluationDate)/365)</f>
        <v>1.574620497934884E-3</v>
      </c>
      <c r="V158" s="78">
        <f>_xll.qlAbcdMathFunctionValue(V$1,($T158-evaluationDate)/365)</f>
        <v>2.7331831885980032E-3</v>
      </c>
      <c r="W158" s="78" t="e">
        <f>_xll.qlAbcdMathFunctionValue(W$1,($T158-evaluationDate)/365)</f>
        <v>#VALUE!</v>
      </c>
      <c r="X158" s="78" t="e">
        <f>_xll.qlAbcdMathFunctionValue(X$1,($T158-evaluationDate)/365)</f>
        <v>#VALUE!</v>
      </c>
      <c r="Y158" s="78">
        <f>_xll.qlAbcdMathFunctionValue(Y$1,($T158-evaluationDate)/365)</f>
        <v>2.0001115999219634E-3</v>
      </c>
      <c r="Z158" s="78">
        <f>_xll.qlAbcdMathFunctionValue(Z$1,($T158-evaluationDate)/365)</f>
        <v>1.8560214434606656E-3</v>
      </c>
      <c r="AA158" s="78">
        <f>_xll.qlAbcdMathFunctionValue(AA$1,($T158-evaluationDate)/365)</f>
        <v>0.21903317402299152</v>
      </c>
      <c r="AB158" s="78">
        <f>_xll.qlAbcdMathFunctionValue(AB$1,($T158-evaluationDate)/365)</f>
        <v>0.21901681915839757</v>
      </c>
      <c r="AD158" s="78">
        <f>_xll.qlAbcdMathFunctionValue(AD$1,($T158-evaluationDate)/365)</f>
        <v>1.3838139107822211E-3</v>
      </c>
      <c r="AE158" s="78">
        <f>_xll.qlAbcdMathFunctionValue(AE$1,($T158-evaluationDate)/365)</f>
        <v>1.375749417003632E-3</v>
      </c>
    </row>
    <row r="159" spans="19:31">
      <c r="S159" s="64" t="s">
        <v>124</v>
      </c>
      <c r="T159" s="146">
        <f>_xll.qlCalendarAdvance(Calendar,T158,S159,,,trigger)</f>
        <v>42648</v>
      </c>
      <c r="U159" s="78">
        <f>_xll.qlAbcdMathFunctionValue(U$1,($T159-evaluationDate)/365)</f>
        <v>1.5733080985634511E-3</v>
      </c>
      <c r="V159" s="78">
        <f>_xll.qlAbcdMathFunctionValue(V$1,($T159-evaluationDate)/365)</f>
        <v>2.7343033230090045E-3</v>
      </c>
      <c r="W159" s="78" t="e">
        <f>_xll.qlAbcdMathFunctionValue(W$1,($T159-evaluationDate)/365)</f>
        <v>#VALUE!</v>
      </c>
      <c r="X159" s="78" t="e">
        <f>_xll.qlAbcdMathFunctionValue(X$1,($T159-evaluationDate)/365)</f>
        <v>#VALUE!</v>
      </c>
      <c r="Y159" s="78">
        <f>_xll.qlAbcdMathFunctionValue(Y$1,($T159-evaluationDate)/365)</f>
        <v>2.0007886279384303E-3</v>
      </c>
      <c r="Z159" s="78">
        <f>_xll.qlAbcdMathFunctionValue(Z$1,($T159-evaluationDate)/365)</f>
        <v>1.8570082343563575E-3</v>
      </c>
      <c r="AA159" s="78">
        <f>_xll.qlAbcdMathFunctionValue(AA$1,($T159-evaluationDate)/365)</f>
        <v>0.21903417089901922</v>
      </c>
      <c r="AB159" s="78">
        <f>_xll.qlAbcdMathFunctionValue(AB$1,($T159-evaluationDate)/365)</f>
        <v>0.21901784722092341</v>
      </c>
      <c r="AD159" s="78">
        <f>_xll.qlAbcdMathFunctionValue(AD$1,($T159-evaluationDate)/365)</f>
        <v>1.3843053336521718E-3</v>
      </c>
      <c r="AE159" s="78">
        <f>_xll.qlAbcdMathFunctionValue(AE$1,($T159-evaluationDate)/365)</f>
        <v>1.3762565850803498E-3</v>
      </c>
    </row>
    <row r="160" spans="19:31">
      <c r="S160" s="64" t="s">
        <v>124</v>
      </c>
      <c r="T160" s="146">
        <f>_xll.qlCalendarAdvance(Calendar,T159,S160,,,trigger)</f>
        <v>42649</v>
      </c>
      <c r="U160" s="78">
        <f>_xll.qlAbcdMathFunctionValue(U$1,($T160-evaluationDate)/365)</f>
        <v>1.5719997476189606E-3</v>
      </c>
      <c r="V160" s="78">
        <f>_xll.qlAbcdMathFunctionValue(V$1,($T160-evaluationDate)/365)</f>
        <v>2.7354213410594797E-3</v>
      </c>
      <c r="W160" s="78" t="e">
        <f>_xll.qlAbcdMathFunctionValue(W$1,($T160-evaluationDate)/365)</f>
        <v>#VALUE!</v>
      </c>
      <c r="X160" s="78" t="e">
        <f>_xll.qlAbcdMathFunctionValue(X$1,($T160-evaluationDate)/365)</f>
        <v>#VALUE!</v>
      </c>
      <c r="Y160" s="78">
        <f>_xll.qlAbcdMathFunctionValue(Y$1,($T160-evaluationDate)/365)</f>
        <v>2.0014640954925424E-3</v>
      </c>
      <c r="Z160" s="78">
        <f>_xll.qlAbcdMathFunctionValue(Z$1,($T160-evaluationDate)/365)</f>
        <v>1.8579931364606202E-3</v>
      </c>
      <c r="AA160" s="78">
        <f>_xll.qlAbcdMathFunctionValue(AA$1,($T160-evaluationDate)/365)</f>
        <v>0.21903516586394106</v>
      </c>
      <c r="AB160" s="78">
        <f>_xll.qlAbcdMathFunctionValue(AB$1,($T160-evaluationDate)/365)</f>
        <v>0.21901887334104758</v>
      </c>
      <c r="AD160" s="78">
        <f>_xll.qlAbcdMathFunctionValue(AD$1,($T160-evaluationDate)/365)</f>
        <v>1.3847957920363353E-3</v>
      </c>
      <c r="AE160" s="78">
        <f>_xll.qlAbcdMathFunctionValue(AE$1,($T160-evaluationDate)/365)</f>
        <v>1.3767627718205332E-3</v>
      </c>
    </row>
    <row r="161" spans="19:31">
      <c r="S161" s="64" t="s">
        <v>124</v>
      </c>
      <c r="T161" s="146">
        <f>_xll.qlCalendarAdvance(Calendar,T160,S161,,,trigger)</f>
        <v>42650</v>
      </c>
      <c r="U161" s="78">
        <f>_xll.qlAbcdMathFunctionValue(U$1,($T161-evaluationDate)/365)</f>
        <v>1.5706954596594251E-3</v>
      </c>
      <c r="V161" s="78">
        <f>_xll.qlAbcdMathFunctionValue(V$1,($T161-evaluationDate)/365)</f>
        <v>2.7365372448695802E-3</v>
      </c>
      <c r="W161" s="78" t="e">
        <f>_xll.qlAbcdMathFunctionValue(W$1,($T161-evaluationDate)/365)</f>
        <v>#VALUE!</v>
      </c>
      <c r="X161" s="78" t="e">
        <f>_xll.qlAbcdMathFunctionValue(X$1,($T161-evaluationDate)/365)</f>
        <v>#VALUE!</v>
      </c>
      <c r="Y161" s="78">
        <f>_xll.qlAbcdMathFunctionValue(Y$1,($T161-evaluationDate)/365)</f>
        <v>2.0021380042570115E-3</v>
      </c>
      <c r="Z161" s="78">
        <f>_xll.qlAbcdMathFunctionValue(Z$1,($T161-evaluationDate)/365)</f>
        <v>1.8589761517339809E-3</v>
      </c>
      <c r="AA161" s="78">
        <f>_xll.qlAbcdMathFunctionValue(AA$1,($T161-evaluationDate)/365)</f>
        <v>0.21903615891967679</v>
      </c>
      <c r="AB161" s="78">
        <f>_xll.qlAbcdMathFunctionValue(AB$1,($T161-evaluationDate)/365)</f>
        <v>0.21901989752071596</v>
      </c>
      <c r="AD161" s="78">
        <f>_xll.qlAbcdMathFunctionValue(AD$1,($T161-evaluationDate)/365)</f>
        <v>1.3852852869679724E-3</v>
      </c>
      <c r="AE161" s="78">
        <f>_xll.qlAbcdMathFunctionValue(AE$1,($T161-evaluationDate)/365)</f>
        <v>1.3772679782725627E-3</v>
      </c>
    </row>
    <row r="162" spans="19:31">
      <c r="S162" s="64" t="s">
        <v>124</v>
      </c>
      <c r="T162" s="146">
        <f>_xll.qlCalendarAdvance(Calendar,T161,S162,,,trigger)</f>
        <v>42653</v>
      </c>
      <c r="U162" s="78">
        <f>_xll.qlAbcdMathFunctionValue(U$1,($T162-evaluationDate)/365)</f>
        <v>1.5668071124473771E-3</v>
      </c>
      <c r="V162" s="78">
        <f>_xll.qlAbcdMathFunctionValue(V$1,($T162-evaluationDate)/365)</f>
        <v>2.7398722920325825E-3</v>
      </c>
      <c r="W162" s="78" t="e">
        <f>_xll.qlAbcdMathFunctionValue(W$1,($T162-evaluationDate)/365)</f>
        <v>#VALUE!</v>
      </c>
      <c r="X162" s="78" t="e">
        <f>_xll.qlAbcdMathFunctionValue(X$1,($T162-evaluationDate)/365)</f>
        <v>#VALUE!</v>
      </c>
      <c r="Y162" s="78">
        <f>_xll.qlAbcdMathFunctionValue(Y$1,($T162-evaluationDate)/365)</f>
        <v>2.0041503945175984E-3</v>
      </c>
      <c r="Z162" s="78">
        <f>_xll.qlAbcdMathFunctionValue(Z$1,($T162-evaluationDate)/365)</f>
        <v>1.8619138961483779E-3</v>
      </c>
      <c r="AA162" s="78">
        <f>_xll.qlAbcdMathFunctionValue(AA$1,($T162-evaluationDate)/365)</f>
        <v>0.21903912665094008</v>
      </c>
      <c r="AB162" s="78">
        <f>_xll.qlAbcdMathFunctionValue(AB$1,($T162-evaluationDate)/365)</f>
        <v>0.21902295843642083</v>
      </c>
      <c r="AD162" s="78">
        <f>_xll.qlAbcdMathFunctionValue(AD$1,($T162-evaluationDate)/365)</f>
        <v>1.386748001366428E-3</v>
      </c>
      <c r="AE162" s="78">
        <f>_xll.qlAbcdMathFunctionValue(AE$1,($T162-evaluationDate)/365)</f>
        <v>1.3787777263694434E-3</v>
      </c>
    </row>
    <row r="163" spans="19:31">
      <c r="S163" s="64" t="s">
        <v>124</v>
      </c>
      <c r="T163" s="146">
        <f>_xll.qlCalendarAdvance(Calendar,T162,S163,,,trigger)</f>
        <v>42654</v>
      </c>
      <c r="U163" s="78">
        <f>_xll.qlAbcdMathFunctionValue(U$1,($T163-evaluationDate)/365)</f>
        <v>1.5655192129526391E-3</v>
      </c>
      <c r="V163" s="78">
        <f>_xll.qlAbcdMathFunctionValue(V$1,($T163-evaluationDate)/365)</f>
        <v>2.7409797600472796E-3</v>
      </c>
      <c r="W163" s="78" t="e">
        <f>_xll.qlAbcdMathFunctionValue(W$1,($T163-evaluationDate)/365)</f>
        <v>#VALUE!</v>
      </c>
      <c r="X163" s="78" t="e">
        <f>_xll.qlAbcdMathFunctionValue(X$1,($T163-evaluationDate)/365)</f>
        <v>#VALUE!</v>
      </c>
      <c r="Y163" s="78">
        <f>_xll.qlAbcdMathFunctionValue(Y$1,($T163-evaluationDate)/365)</f>
        <v>2.0048180848211781E-3</v>
      </c>
      <c r="Z163" s="78">
        <f>_xll.qlAbcdMathFunctionValue(Z$1,($T163-evaluationDate)/365)</f>
        <v>1.8628893836693523E-3</v>
      </c>
      <c r="AA163" s="78">
        <f>_xll.qlAbcdMathFunctionValue(AA$1,($T163-evaluationDate)/365)</f>
        <v>0.21904011208909613</v>
      </c>
      <c r="AB163" s="78">
        <f>_xll.qlAbcdMathFunctionValue(AB$1,($T163-evaluationDate)/365)</f>
        <v>0.21902397487369238</v>
      </c>
      <c r="AD163" s="78">
        <f>_xll.qlAbcdMathFunctionValue(AD$1,($T163-evaluationDate)/365)</f>
        <v>1.3872336528020315E-3</v>
      </c>
      <c r="AE163" s="78">
        <f>_xll.qlAbcdMathFunctionValue(AE$1,($T163-evaluationDate)/365)</f>
        <v>1.3792790221338791E-3</v>
      </c>
    </row>
    <row r="164" spans="19:31">
      <c r="S164" s="64" t="s">
        <v>124</v>
      </c>
      <c r="T164" s="146">
        <f>_xll.qlCalendarAdvance(Calendar,T163,S164,,,trigger)</f>
        <v>42655</v>
      </c>
      <c r="U164" s="78">
        <f>_xll.qlAbcdMathFunctionValue(U$1,($T164-evaluationDate)/365)</f>
        <v>1.5642354424944755E-3</v>
      </c>
      <c r="V164" s="78">
        <f>_xll.qlAbcdMathFunctionValue(V$1,($T164-evaluationDate)/365)</f>
        <v>2.7420851243958018E-3</v>
      </c>
      <c r="W164" s="78" t="e">
        <f>_xll.qlAbcdMathFunctionValue(W$1,($T164-evaluationDate)/365)</f>
        <v>#VALUE!</v>
      </c>
      <c r="X164" s="78" t="e">
        <f>_xll.qlAbcdMathFunctionValue(X$1,($T164-evaluationDate)/365)</f>
        <v>#VALUE!</v>
      </c>
      <c r="Y164" s="78">
        <f>_xll.qlAbcdMathFunctionValue(Y$1,($T164-evaluationDate)/365)</f>
        <v>2.0054842246766055E-3</v>
      </c>
      <c r="Z164" s="78">
        <f>_xll.qlAbcdMathFunctionValue(Z$1,($T164-evaluationDate)/365)</f>
        <v>1.8638629941365339E-3</v>
      </c>
      <c r="AA164" s="78">
        <f>_xll.qlAbcdMathFunctionValue(AA$1,($T164-evaluationDate)/365)</f>
        <v>0.21904109562764046</v>
      </c>
      <c r="AB164" s="78">
        <f>_xll.qlAbcdMathFunctionValue(AB$1,($T164-evaluationDate)/365)</f>
        <v>0.21902498938021314</v>
      </c>
      <c r="AD164" s="78">
        <f>_xll.qlAbcdMathFunctionValue(AD$1,($T164-evaluationDate)/365)</f>
        <v>1.3877183459375165E-3</v>
      </c>
      <c r="AE164" s="78">
        <f>_xll.qlAbcdMathFunctionValue(AE$1,($T164-evaluationDate)/365)</f>
        <v>1.3797793428379813E-3</v>
      </c>
    </row>
    <row r="165" spans="19:31">
      <c r="S165" s="64" t="s">
        <v>124</v>
      </c>
      <c r="T165" s="146">
        <f>_xll.qlCalendarAdvance(Calendar,T164,S165,,,trigger)</f>
        <v>42656</v>
      </c>
      <c r="U165" s="78">
        <f>_xll.qlAbcdMathFunctionValue(U$1,($T165-evaluationDate)/365)</f>
        <v>1.5629558129774865E-3</v>
      </c>
      <c r="V165" s="78">
        <f>_xll.qlAbcdMathFunctionValue(V$1,($T165-evaluationDate)/365)</f>
        <v>2.7431883871876866E-3</v>
      </c>
      <c r="W165" s="78" t="e">
        <f>_xll.qlAbcdMathFunctionValue(W$1,($T165-evaluationDate)/365)</f>
        <v>#VALUE!</v>
      </c>
      <c r="X165" s="78" t="e">
        <f>_xll.qlAbcdMathFunctionValue(X$1,($T165-evaluationDate)/365)</f>
        <v>#VALUE!</v>
      </c>
      <c r="Y165" s="78">
        <f>_xll.qlAbcdMathFunctionValue(Y$1,($T165-evaluationDate)/365)</f>
        <v>2.0061488157477724E-3</v>
      </c>
      <c r="Z165" s="78">
        <f>_xll.qlAbcdMathFunctionValue(Z$1,($T165-evaluationDate)/365)</f>
        <v>1.8648347295002498E-3</v>
      </c>
      <c r="AA165" s="78">
        <f>_xll.qlAbcdMathFunctionValue(AA$1,($T165-evaluationDate)/365)</f>
        <v>0.21904207726848315</v>
      </c>
      <c r="AB165" s="78">
        <f>_xll.qlAbcdMathFunctionValue(AB$1,($T165-evaluationDate)/365)</f>
        <v>0.21902600195791933</v>
      </c>
      <c r="AD165" s="78">
        <f>_xll.qlAbcdMathFunctionValue(AD$1,($T165-evaluationDate)/365)</f>
        <v>1.38820208180059E-3</v>
      </c>
      <c r="AE165" s="78">
        <f>_xll.qlAbcdMathFunctionValue(AE$1,($T165-evaluationDate)/365)</f>
        <v>1.3802786895245028E-3</v>
      </c>
    </row>
    <row r="166" spans="19:31">
      <c r="S166" s="64" t="s">
        <v>124</v>
      </c>
      <c r="T166" s="146">
        <f>_xll.qlCalendarAdvance(Calendar,T165,S166,,,trigger)</f>
        <v>42657</v>
      </c>
      <c r="U166" s="78">
        <f>_xll.qlAbcdMathFunctionValue(U$1,($T166-evaluationDate)/365)</f>
        <v>1.5616803358847148E-3</v>
      </c>
      <c r="V166" s="78">
        <f>_xll.qlAbcdMathFunctionValue(V$1,($T166-evaluationDate)/365)</f>
        <v>2.7442895505307061E-3</v>
      </c>
      <c r="W166" s="78" t="e">
        <f>_xll.qlAbcdMathFunctionValue(W$1,($T166-evaluationDate)/365)</f>
        <v>#VALUE!</v>
      </c>
      <c r="X166" s="78" t="e">
        <f>_xll.qlAbcdMathFunctionValue(X$1,($T166-evaluationDate)/365)</f>
        <v>#VALUE!</v>
      </c>
      <c r="Y166" s="78">
        <f>_xll.qlAbcdMathFunctionValue(Y$1,($T166-evaluationDate)/365)</f>
        <v>2.0068118596971046E-3</v>
      </c>
      <c r="Z166" s="78">
        <f>_xll.qlAbcdMathFunctionValue(Z$1,($T166-evaluationDate)/365)</f>
        <v>1.8658045917091296E-3</v>
      </c>
      <c r="AA166" s="78">
        <f>_xll.qlAbcdMathFunctionValue(AA$1,($T166-evaluationDate)/365)</f>
        <v>0.21904305701353266</v>
      </c>
      <c r="AB166" s="78">
        <f>_xll.qlAbcdMathFunctionValue(AB$1,($T166-evaluationDate)/365)</f>
        <v>0.21902701260874538</v>
      </c>
      <c r="AD166" s="78">
        <f>_xll.qlAbcdMathFunctionValue(AD$1,($T166-evaluationDate)/365)</f>
        <v>1.3886848614180374E-3</v>
      </c>
      <c r="AE166" s="78">
        <f>_xll.qlAbcdMathFunctionValue(AE$1,($T166-evaluationDate)/365)</f>
        <v>1.3807770632352605E-3</v>
      </c>
    </row>
    <row r="167" spans="19:31">
      <c r="S167" s="64" t="s">
        <v>124</v>
      </c>
      <c r="T167" s="146">
        <f>_xll.qlCalendarAdvance(Calendar,T166,S167,,,trigger)</f>
        <v>42660</v>
      </c>
      <c r="U167" s="78">
        <f>_xll.qlAbcdMathFunctionValue(U$1,($T167-evaluationDate)/365)</f>
        <v>1.5578789277787897E-3</v>
      </c>
      <c r="V167" s="78">
        <f>_xll.qlAbcdMathFunctionValue(V$1,($T167-evaluationDate)/365)</f>
        <v>2.7475804649178515E-3</v>
      </c>
      <c r="W167" s="78" t="e">
        <f>_xll.qlAbcdMathFunctionValue(W$1,($T167-evaluationDate)/365)</f>
        <v>#VALUE!</v>
      </c>
      <c r="X167" s="78" t="e">
        <f>_xll.qlAbcdMathFunctionValue(X$1,($T167-evaluationDate)/365)</f>
        <v>#VALUE!</v>
      </c>
      <c r="Y167" s="78">
        <f>_xll.qlAbcdMathFunctionValue(Y$1,($T167-evaluationDate)/365)</f>
        <v>2.0087917254163865E-3</v>
      </c>
      <c r="Z167" s="78">
        <f>_xll.qlAbcdMathFunctionValue(Z$1,($T167-evaluationDate)/365)</f>
        <v>1.8687029588676583E-3</v>
      </c>
      <c r="AA167" s="78">
        <f>_xll.qlAbcdMathFunctionValue(AA$1,($T167-evaluationDate)/365)</f>
        <v>0.21904598489298285</v>
      </c>
      <c r="AB167" s="78">
        <f>_xll.qlAbcdMathFunctionValue(AB$1,($T167-evaluationDate)/365)</f>
        <v>0.21903003301926394</v>
      </c>
      <c r="AD167" s="78">
        <f>_xll.qlAbcdMathFunctionValue(AD$1,($T167-evaluationDate)/365)</f>
        <v>1.3901274730506348E-3</v>
      </c>
      <c r="AE167" s="78">
        <f>_xll.qlAbcdMathFunctionValue(AE$1,($T167-evaluationDate)/365)</f>
        <v>1.3822663569171105E-3</v>
      </c>
    </row>
    <row r="168" spans="19:31">
      <c r="S168" s="64" t="s">
        <v>124</v>
      </c>
      <c r="T168" s="146">
        <f>_xll.qlCalendarAdvance(Calendar,T167,S168,,,trigger)</f>
        <v>42661</v>
      </c>
      <c r="U168" s="78">
        <f>_xll.qlAbcdMathFunctionValue(U$1,($T168-evaluationDate)/365)</f>
        <v>1.5566201669816146E-3</v>
      </c>
      <c r="V168" s="78">
        <f>_xll.qlAbcdMathFunctionValue(V$1,($T168-evaluationDate)/365)</f>
        <v>2.7486732515078862E-3</v>
      </c>
      <c r="W168" s="78" t="e">
        <f>_xll.qlAbcdMathFunctionValue(W$1,($T168-evaluationDate)/365)</f>
        <v>#VALUE!</v>
      </c>
      <c r="X168" s="78" t="e">
        <f>_xll.qlAbcdMathFunctionValue(X$1,($T168-evaluationDate)/365)</f>
        <v>#VALUE!</v>
      </c>
      <c r="Y168" s="78">
        <f>_xll.qlAbcdMathFunctionValue(Y$1,($T168-evaluationDate)/365)</f>
        <v>2.0094485974733608E-3</v>
      </c>
      <c r="Z168" s="78">
        <f>_xll.qlAbcdMathFunctionValue(Z$1,($T168-evaluationDate)/365)</f>
        <v>1.8696653479096394E-3</v>
      </c>
      <c r="AA168" s="78">
        <f>_xll.qlAbcdMathFunctionValue(AA$1,($T168-evaluationDate)/365)</f>
        <v>0.21904695707391242</v>
      </c>
      <c r="AB168" s="78">
        <f>_xll.qlAbcdMathFunctionValue(AB$1,($T168-evaluationDate)/365)</f>
        <v>0.21903103598188245</v>
      </c>
      <c r="AD168" s="78">
        <f>_xll.qlAbcdMathFunctionValue(AD$1,($T168-evaluationDate)/365)</f>
        <v>1.3906064379349871E-3</v>
      </c>
      <c r="AE168" s="78">
        <f>_xll.qlAbcdMathFunctionValue(AE$1,($T168-evaluationDate)/365)</f>
        <v>1.3827608491243067E-3</v>
      </c>
    </row>
    <row r="169" spans="19:31">
      <c r="S169" s="64" t="s">
        <v>124</v>
      </c>
      <c r="T169" s="146">
        <f>_xll.qlCalendarAdvance(Calendar,T168,S169,,,trigger)</f>
        <v>42662</v>
      </c>
      <c r="U169" s="78">
        <f>_xll.qlAbcdMathFunctionValue(U$1,($T169-evaluationDate)/365)</f>
        <v>1.5553656098990848E-3</v>
      </c>
      <c r="V169" s="78">
        <f>_xll.qlAbcdMathFunctionValue(V$1,($T169-evaluationDate)/365)</f>
        <v>2.7497639491614943E-3</v>
      </c>
      <c r="W169" s="78" t="e">
        <f>_xll.qlAbcdMathFunctionValue(W$1,($T169-evaluationDate)/365)</f>
        <v>#VALUE!</v>
      </c>
      <c r="X169" s="78" t="e">
        <f>_xll.qlAbcdMathFunctionValue(X$1,($T169-evaluationDate)/365)</f>
        <v>#VALUE!</v>
      </c>
      <c r="Y169" s="78">
        <f>_xll.qlAbcdMathFunctionValue(Y$1,($T169-evaluationDate)/365)</f>
        <v>2.0101039306986801E-3</v>
      </c>
      <c r="Z169" s="78">
        <f>_xll.qlAbcdMathFunctionValue(Z$1,($T169-evaluationDate)/365)</f>
        <v>1.8706258735145531E-3</v>
      </c>
      <c r="AA169" s="78">
        <f>_xll.qlAbcdMathFunctionValue(AA$1,($T169-evaluationDate)/365)</f>
        <v>0.21904792736856724</v>
      </c>
      <c r="AB169" s="78">
        <f>_xll.qlAbcdMathFunctionValue(AB$1,($T169-evaluationDate)/365)</f>
        <v>0.21903203702726923</v>
      </c>
      <c r="AD169" s="78">
        <f>_xll.qlAbcdMathFunctionValue(AD$1,($T169-evaluationDate)/365)</f>
        <v>1.3910844516938172E-3</v>
      </c>
      <c r="AE169" s="78">
        <f>_xll.qlAbcdMathFunctionValue(AE$1,($T169-evaluationDate)/365)</f>
        <v>1.383254373550822E-3</v>
      </c>
    </row>
    <row r="170" spans="19:31">
      <c r="S170" s="64" t="s">
        <v>124</v>
      </c>
      <c r="T170" s="146">
        <f>_xll.qlCalendarAdvance(Calendar,T169,S170,,,trigger)</f>
        <v>42663</v>
      </c>
      <c r="U170" s="78">
        <f>_xll.qlAbcdMathFunctionValue(U$1,($T170-evaluationDate)/365)</f>
        <v>1.5541152656031762E-3</v>
      </c>
      <c r="V170" s="78">
        <f>_xll.qlAbcdMathFunctionValue(V$1,($T170-evaluationDate)/365)</f>
        <v>2.750852559975891E-3</v>
      </c>
      <c r="W170" s="78" t="e">
        <f>_xll.qlAbcdMathFunctionValue(W$1,($T170-evaluationDate)/365)</f>
        <v>#VALUE!</v>
      </c>
      <c r="X170" s="78" t="e">
        <f>_xll.qlAbcdMathFunctionValue(X$1,($T170-evaluationDate)/365)</f>
        <v>#VALUE!</v>
      </c>
      <c r="Y170" s="78">
        <f>_xll.qlAbcdMathFunctionValue(Y$1,($T170-evaluationDate)/365)</f>
        <v>2.0107577267460004E-3</v>
      </c>
      <c r="Z170" s="78">
        <f>_xll.qlAbcdMathFunctionValue(Z$1,($T170-evaluationDate)/365)</f>
        <v>1.8715845376208848E-3</v>
      </c>
      <c r="AA170" s="78">
        <f>_xll.qlAbcdMathFunctionValue(AA$1,($T170-evaluationDate)/365)</f>
        <v>0.21904889577884618</v>
      </c>
      <c r="AB170" s="78">
        <f>_xll.qlAbcdMathFunctionValue(AB$1,($T170-evaluationDate)/365)</f>
        <v>0.21903303615734909</v>
      </c>
      <c r="AD170" s="78">
        <f>_xll.qlAbcdMathFunctionValue(AD$1,($T170-evaluationDate)/365)</f>
        <v>1.391561515348388E-3</v>
      </c>
      <c r="AE170" s="78">
        <f>_xll.qlAbcdMathFunctionValue(AE$1,($T170-evaluationDate)/365)</f>
        <v>1.3837469312328783E-3</v>
      </c>
    </row>
    <row r="171" spans="19:31">
      <c r="S171" s="64" t="s">
        <v>124</v>
      </c>
      <c r="T171" s="146">
        <f>_xll.qlCalendarAdvance(Calendar,T170,S171,,,trigger)</f>
        <v>42664</v>
      </c>
      <c r="U171" s="78">
        <f>_xll.qlAbcdMathFunctionValue(U$1,($T171-evaluationDate)/365)</f>
        <v>1.5528691427831609E-3</v>
      </c>
      <c r="V171" s="78">
        <f>_xll.qlAbcdMathFunctionValue(V$1,($T171-evaluationDate)/365)</f>
        <v>2.751939086046532E-3</v>
      </c>
      <c r="W171" s="78" t="e">
        <f>_xll.qlAbcdMathFunctionValue(W$1,($T171-evaluationDate)/365)</f>
        <v>#VALUE!</v>
      </c>
      <c r="X171" s="78" t="e">
        <f>_xll.qlAbcdMathFunctionValue(X$1,($T171-evaluationDate)/365)</f>
        <v>#VALUE!</v>
      </c>
      <c r="Y171" s="78">
        <f>_xll.qlAbcdMathFunctionValue(Y$1,($T171-evaluationDate)/365)</f>
        <v>2.0114099872675178E-3</v>
      </c>
      <c r="Z171" s="78">
        <f>_xll.qlAbcdMathFunctionValue(Z$1,($T171-evaluationDate)/365)</f>
        <v>1.872541342165435E-3</v>
      </c>
      <c r="AA171" s="78">
        <f>_xll.qlAbcdMathFunctionValue(AA$1,($T171-evaluationDate)/365)</f>
        <v>0.21904986230664658</v>
      </c>
      <c r="AB171" s="78">
        <f>_xll.qlAbcdMathFunctionValue(AB$1,($T171-evaluationDate)/365)</f>
        <v>0.21903403337404523</v>
      </c>
      <c r="AD171" s="78">
        <f>_xll.qlAbcdMathFunctionValue(AD$1,($T171-evaluationDate)/365)</f>
        <v>1.3920376299190443E-3</v>
      </c>
      <c r="AE171" s="78">
        <f>_xll.qlAbcdMathFunctionValue(AE$1,($T171-evaluationDate)/365)</f>
        <v>1.3842385232057668E-3</v>
      </c>
    </row>
    <row r="172" spans="19:31">
      <c r="S172" s="64" t="s">
        <v>124</v>
      </c>
      <c r="T172" s="146">
        <f>_xll.qlCalendarAdvance(Calendar,T171,S172,,,trigger)</f>
        <v>42667</v>
      </c>
      <c r="U172" s="78">
        <f>_xll.qlAbcdMathFunctionValue(U$1,($T172-evaluationDate)/365)</f>
        <v>1.5491561844416869E-3</v>
      </c>
      <c r="V172" s="78">
        <f>_xll.qlAbcdMathFunctionValue(V$1,($T172-evaluationDate)/365)</f>
        <v>2.7551861767242127E-3</v>
      </c>
      <c r="W172" s="78" t="e">
        <f>_xll.qlAbcdMathFunctionValue(W$1,($T172-evaluationDate)/365)</f>
        <v>#VALUE!</v>
      </c>
      <c r="X172" s="78" t="e">
        <f>_xll.qlAbcdMathFunctionValue(X$1,($T172-evaluationDate)/365)</f>
        <v>#VALUE!</v>
      </c>
      <c r="Y172" s="78">
        <f>_xll.qlAbcdMathFunctionValue(Y$1,($T172-evaluationDate)/365)</f>
        <v>2.0133575721773809E-3</v>
      </c>
      <c r="Z172" s="78">
        <f>_xll.qlAbcdMathFunctionValue(Z$1,($T172-evaluationDate)/365)</f>
        <v>1.8754006177711348E-3</v>
      </c>
      <c r="AA172" s="78">
        <f>_xll.qlAbcdMathFunctionValue(AA$1,($T172-evaluationDate)/365)</f>
        <v>0.2190527506141258</v>
      </c>
      <c r="AB172" s="78">
        <f>_xll.qlAbcdMathFunctionValue(AB$1,($T172-evaluationDate)/365)</f>
        <v>0.21903701356303945</v>
      </c>
      <c r="AD172" s="78">
        <f>_xll.qlAbcdMathFunctionValue(AD$1,($T172-evaluationDate)/365)</f>
        <v>1.3934602893172284E-3</v>
      </c>
      <c r="AE172" s="78">
        <f>_xll.qlAbcdMathFunctionValue(AE$1,($T172-evaluationDate)/365)</f>
        <v>1.3857075152084067E-3</v>
      </c>
    </row>
    <row r="173" spans="19:31">
      <c r="S173" s="64" t="s">
        <v>124</v>
      </c>
      <c r="T173" s="146">
        <f>_xll.qlCalendarAdvance(Calendar,T172,S173,,,trigger)</f>
        <v>42668</v>
      </c>
      <c r="U173" s="78">
        <f>_xll.qlAbcdMathFunctionValue(U$1,($T173-evaluationDate)/365)</f>
        <v>1.5479270269484341E-3</v>
      </c>
      <c r="V173" s="78">
        <f>_xll.qlAbcdMathFunctionValue(V$1,($T173-evaluationDate)/365)</f>
        <v>2.7562643847393619E-3</v>
      </c>
      <c r="W173" s="78" t="e">
        <f>_xll.qlAbcdMathFunctionValue(W$1,($T173-evaluationDate)/365)</f>
        <v>#VALUE!</v>
      </c>
      <c r="X173" s="78" t="e">
        <f>_xll.qlAbcdMathFunctionValue(X$1,($T173-evaluationDate)/365)</f>
        <v>#VALUE!</v>
      </c>
      <c r="Y173" s="78">
        <f>_xll.qlAbcdMathFunctionValue(Y$1,($T173-evaluationDate)/365)</f>
        <v>2.0140037070885413E-3</v>
      </c>
      <c r="Z173" s="78">
        <f>_xll.qlAbcdMathFunctionValue(Z$1,($T173-evaluationDate)/365)</f>
        <v>1.8763500034028853E-3</v>
      </c>
      <c r="AA173" s="78">
        <f>_xll.qlAbcdMathFunctionValue(AA$1,($T173-evaluationDate)/365)</f>
        <v>0.21905370963095333</v>
      </c>
      <c r="AB173" s="78">
        <f>_xll.qlAbcdMathFunctionValue(AB$1,($T173-evaluationDate)/365)</f>
        <v>0.21903800314540078</v>
      </c>
      <c r="AD173" s="78">
        <f>_xll.qlAbcdMathFunctionValue(AD$1,($T173-evaluationDate)/365)</f>
        <v>1.3939326177373511E-3</v>
      </c>
      <c r="AE173" s="78">
        <f>_xll.qlAbcdMathFunctionValue(AE$1,($T173-evaluationDate)/365)</f>
        <v>1.3861952546789656E-3</v>
      </c>
    </row>
    <row r="174" spans="19:31">
      <c r="S174" s="64" t="s">
        <v>124</v>
      </c>
      <c r="T174" s="146">
        <f>_xll.qlCalendarAdvance(Calendar,T173,S174,,,trigger)</f>
        <v>42669</v>
      </c>
      <c r="U174" s="78">
        <f>_xll.qlAbcdMathFunctionValue(U$1,($T174-evaluationDate)/365)</f>
        <v>1.5467021288206166E-3</v>
      </c>
      <c r="V174" s="78">
        <f>_xll.qlAbcdMathFunctionValue(V$1,($T174-evaluationDate)/365)</f>
        <v>2.7573405184617679E-3</v>
      </c>
      <c r="W174" s="78" t="e">
        <f>_xll.qlAbcdMathFunctionValue(W$1,($T174-evaluationDate)/365)</f>
        <v>#VALUE!</v>
      </c>
      <c r="X174" s="78" t="e">
        <f>_xll.qlAbcdMathFunctionValue(X$1,($T174-evaluationDate)/365)</f>
        <v>#VALUE!</v>
      </c>
      <c r="Y174" s="78">
        <f>_xll.qlAbcdMathFunctionValue(Y$1,($T174-evaluationDate)/365)</f>
        <v>2.0146483147130581E-3</v>
      </c>
      <c r="Z174" s="78">
        <f>_xll.qlAbcdMathFunctionValue(Z$1,($T174-evaluationDate)/365)</f>
        <v>1.8772975391316109E-3</v>
      </c>
      <c r="AA174" s="78">
        <f>_xll.qlAbcdMathFunctionValue(AA$1,($T174-evaluationDate)/365)</f>
        <v>0.21905466677476509</v>
      </c>
      <c r="AB174" s="78">
        <f>_xll.qlAbcdMathFunctionValue(AB$1,($T174-evaluationDate)/365)</f>
        <v>0.21903899082397035</v>
      </c>
      <c r="AD174" s="78">
        <f>_xll.qlAbcdMathFunctionValue(AD$1,($T174-evaluationDate)/365)</f>
        <v>1.3944040021615467E-3</v>
      </c>
      <c r="AE174" s="78">
        <f>_xll.qlAbcdMathFunctionValue(AE$1,($T174-evaluationDate)/365)</f>
        <v>1.3866820336028911E-3</v>
      </c>
    </row>
    <row r="175" spans="19:31">
      <c r="S175" s="64" t="s">
        <v>124</v>
      </c>
      <c r="T175" s="146">
        <f>_xll.qlCalendarAdvance(Calendar,T174,S175,,,trigger)</f>
        <v>42670</v>
      </c>
      <c r="U175" s="78">
        <f>_xll.qlAbcdMathFunctionValue(U$1,($T175-evaluationDate)/365)</f>
        <v>1.5454814965607205E-3</v>
      </c>
      <c r="V175" s="78">
        <f>_xll.qlAbcdMathFunctionValue(V$1,($T175-evaluationDate)/365)</f>
        <v>2.7584145799763853E-3</v>
      </c>
      <c r="W175" s="78" t="e">
        <f>_xll.qlAbcdMathFunctionValue(W$1,($T175-evaluationDate)/365)</f>
        <v>#VALUE!</v>
      </c>
      <c r="X175" s="78" t="e">
        <f>_xll.qlAbcdMathFunctionValue(X$1,($T175-evaluationDate)/365)</f>
        <v>#VALUE!</v>
      </c>
      <c r="Y175" s="78">
        <f>_xll.qlAbcdMathFunctionValue(Y$1,($T175-evaluationDate)/365)</f>
        <v>2.0152913966944054E-3</v>
      </c>
      <c r="Z175" s="78">
        <f>_xll.qlAbcdMathFunctionValue(Z$1,($T175-evaluationDate)/365)</f>
        <v>1.8782432268840236E-3</v>
      </c>
      <c r="AA175" s="78">
        <f>_xll.qlAbcdMathFunctionValue(AA$1,($T175-evaluationDate)/365)</f>
        <v>0.2190556220474488</v>
      </c>
      <c r="AB175" s="78">
        <f>_xll.qlAbcdMathFunctionValue(AB$1,($T175-evaluationDate)/365)</f>
        <v>0.2190399766006618</v>
      </c>
      <c r="AD175" s="78">
        <f>_xll.qlAbcdMathFunctionValue(AD$1,($T175-evaluationDate)/365)</f>
        <v>1.3948744436046696E-3</v>
      </c>
      <c r="AE175" s="78">
        <f>_xll.qlAbcdMathFunctionValue(AE$1,($T175-evaluationDate)/365)</f>
        <v>1.3871678530099109E-3</v>
      </c>
    </row>
    <row r="176" spans="19:31">
      <c r="S176" s="64" t="s">
        <v>124</v>
      </c>
      <c r="T176" s="146">
        <f>_xll.qlCalendarAdvance(Calendar,T175,S176,,,trigger)</f>
        <v>42671</v>
      </c>
      <c r="U176" s="78">
        <f>_xll.qlAbcdMathFunctionValue(U$1,($T176-evaluationDate)/365)</f>
        <v>1.5442651363244755E-3</v>
      </c>
      <c r="V176" s="78">
        <f>_xll.qlAbcdMathFunctionValue(V$1,($T176-evaluationDate)/365)</f>
        <v>2.7594865713664249E-3</v>
      </c>
      <c r="W176" s="78" t="e">
        <f>_xll.qlAbcdMathFunctionValue(W$1,($T176-evaluationDate)/365)</f>
        <v>#VALUE!</v>
      </c>
      <c r="X176" s="78" t="e">
        <f>_xll.qlAbcdMathFunctionValue(X$1,($T176-evaluationDate)/365)</f>
        <v>#VALUE!</v>
      </c>
      <c r="Y176" s="78">
        <f>_xll.qlAbcdMathFunctionValue(Y$1,($T176-evaluationDate)/365)</f>
        <v>2.0159329546746087E-3</v>
      </c>
      <c r="Z176" s="78">
        <f>_xll.qlAbcdMathFunctionValue(Z$1,($T176-evaluationDate)/365)</f>
        <v>1.8791870685851593E-3</v>
      </c>
      <c r="AA176" s="78">
        <f>_xll.qlAbcdMathFunctionValue(AA$1,($T176-evaluationDate)/365)</f>
        <v>0.21905657545089069</v>
      </c>
      <c r="AB176" s="78">
        <f>_xll.qlAbcdMathFunctionValue(AB$1,($T176-evaluationDate)/365)</f>
        <v>0.21904096047738703</v>
      </c>
      <c r="AD176" s="78">
        <f>_xll.qlAbcdMathFunctionValue(AD$1,($T176-evaluationDate)/365)</f>
        <v>1.3953439430806633E-3</v>
      </c>
      <c r="AE176" s="78">
        <f>_xll.qlAbcdMathFunctionValue(AE$1,($T176-evaluationDate)/365)</f>
        <v>1.387652713928828E-3</v>
      </c>
    </row>
    <row r="177" spans="19:31">
      <c r="S177" s="64" t="s">
        <v>124</v>
      </c>
      <c r="T177" s="146">
        <f>_xll.qlCalendarAdvance(Calendar,T176,S177,,,trigger)</f>
        <v>42674</v>
      </c>
      <c r="U177" s="78">
        <f>_xll.qlAbcdMathFunctionValue(U$1,($T177-evaluationDate)/365)</f>
        <v>1.5406417442162821E-3</v>
      </c>
      <c r="V177" s="78">
        <f>_xll.qlAbcdMathFunctionValue(V$1,($T177-evaluationDate)/365)</f>
        <v>2.7626901455950178E-3</v>
      </c>
      <c r="W177" s="78" t="e">
        <f>_xll.qlAbcdMathFunctionValue(W$1,($T177-evaluationDate)/365)</f>
        <v>#VALUE!</v>
      </c>
      <c r="X177" s="78" t="e">
        <f>_xll.qlAbcdMathFunctionValue(X$1,($T177-evaluationDate)/365)</f>
        <v>#VALUE!</v>
      </c>
      <c r="Y177" s="78">
        <f>_xll.qlAbcdMathFunctionValue(Y$1,($T177-evaluationDate)/365)</f>
        <v>2.0178485010068853E-3</v>
      </c>
      <c r="Z177" s="78">
        <f>_xll.qlAbcdMathFunctionValue(Z$1,($T177-evaluationDate)/365)</f>
        <v>1.8820075366061321E-3</v>
      </c>
      <c r="AA177" s="78">
        <f>_xll.qlAbcdMathFunctionValue(AA$1,($T177-evaluationDate)/365)</f>
        <v>0.21905942446460391</v>
      </c>
      <c r="AB177" s="78">
        <f>_xll.qlAbcdMathFunctionValue(AB$1,($T177-evaluationDate)/365)</f>
        <v>0.21904390072686139</v>
      </c>
      <c r="AD177" s="78">
        <f>_xll.qlAbcdMathFunctionValue(AD$1,($T177-evaluationDate)/365)</f>
        <v>1.3967467998316245E-3</v>
      </c>
      <c r="AE177" s="78">
        <f>_xll.qlAbcdMathFunctionValue(AE$1,($T177-evaluationDate)/365)</f>
        <v>1.3891015560311404E-3</v>
      </c>
    </row>
    <row r="178" spans="19:31">
      <c r="S178" s="64" t="s">
        <v>124</v>
      </c>
      <c r="T178" s="146">
        <f>_xll.qlCalendarAdvance(Calendar,T177,S178,,,trigger)</f>
        <v>42675</v>
      </c>
      <c r="U178" s="78">
        <f>_xll.qlAbcdMathFunctionValue(U$1,($T178-evaluationDate)/365)</f>
        <v>1.5394425268674603E-3</v>
      </c>
      <c r="V178" s="78">
        <f>_xll.qlAbcdMathFunctionValue(V$1,($T178-evaluationDate)/365)</f>
        <v>2.7637538772839775E-3</v>
      </c>
      <c r="W178" s="78" t="e">
        <f>_xll.qlAbcdMathFunctionValue(W$1,($T178-evaluationDate)/365)</f>
        <v>#VALUE!</v>
      </c>
      <c r="X178" s="78" t="e">
        <f>_xll.qlAbcdMathFunctionValue(X$1,($T178-evaluationDate)/365)</f>
        <v>#VALUE!</v>
      </c>
      <c r="Y178" s="78">
        <f>_xll.qlAbcdMathFunctionValue(Y$1,($T178-evaluationDate)/365)</f>
        <v>2.0184839793738127E-3</v>
      </c>
      <c r="Z178" s="78">
        <f>_xll.qlAbcdMathFunctionValue(Z$1,($T178-evaluationDate)/365)</f>
        <v>1.8829440133190248E-3</v>
      </c>
      <c r="AA178" s="78">
        <f>_xll.qlAbcdMathFunctionValue(AA$1,($T178-evaluationDate)/365)</f>
        <v>0.21906037040990906</v>
      </c>
      <c r="AB178" s="78">
        <f>_xll.qlAbcdMathFunctionValue(AB$1,($T178-evaluationDate)/365)</f>
        <v>0.21904487702280964</v>
      </c>
      <c r="AD178" s="78">
        <f>_xll.qlAbcdMathFunctionValue(AD$1,($T178-evaluationDate)/365)</f>
        <v>1.3972125415603065E-3</v>
      </c>
      <c r="AE178" s="78">
        <f>_xll.qlAbcdMathFunctionValue(AE$1,($T178-evaluationDate)/365)</f>
        <v>1.3895825932672117E-3</v>
      </c>
    </row>
    <row r="179" spans="19:31">
      <c r="S179" s="64" t="s">
        <v>124</v>
      </c>
      <c r="T179" s="146">
        <f>_xll.qlCalendarAdvance(Calendar,T178,S179,,,trigger)</f>
        <v>42676</v>
      </c>
      <c r="U179" s="78">
        <f>_xll.qlAbcdMathFunctionValue(U$1,($T179-evaluationDate)/365)</f>
        <v>1.5382476072894973E-3</v>
      </c>
      <c r="V179" s="78">
        <f>_xll.qlAbcdMathFunctionValue(V$1,($T179-evaluationDate)/365)</f>
        <v>2.7648155492382693E-3</v>
      </c>
      <c r="W179" s="78" t="e">
        <f>_xll.qlAbcdMathFunctionValue(W$1,($T179-evaluationDate)/365)</f>
        <v>#VALUE!</v>
      </c>
      <c r="X179" s="78" t="e">
        <f>_xll.qlAbcdMathFunctionValue(X$1,($T179-evaluationDate)/365)</f>
        <v>#VALUE!</v>
      </c>
      <c r="Y179" s="78">
        <f>_xll.qlAbcdMathFunctionValue(Y$1,($T179-evaluationDate)/365)</f>
        <v>2.0191179419280186E-3</v>
      </c>
      <c r="Z179" s="78">
        <f>_xll.qlAbcdMathFunctionValue(Z$1,($T179-evaluationDate)/365)</f>
        <v>1.8838786535807146E-3</v>
      </c>
      <c r="AA179" s="78">
        <f>_xll.qlAbcdMathFunctionValue(AA$1,($T179-evaluationDate)/365)</f>
        <v>0.21906131449537972</v>
      </c>
      <c r="AB179" s="78">
        <f>_xll.qlAbcdMathFunctionValue(AB$1,($T179-evaluationDate)/365)</f>
        <v>0.21904585142832761</v>
      </c>
      <c r="AD179" s="78">
        <f>_xll.qlAbcdMathFunctionValue(AD$1,($T179-evaluationDate)/365)</f>
        <v>1.3976773463779133E-3</v>
      </c>
      <c r="AE179" s="78">
        <f>_xll.qlAbcdMathFunctionValue(AE$1,($T179-evaluationDate)/365)</f>
        <v>1.3900626771453529E-3</v>
      </c>
    </row>
    <row r="180" spans="19:31">
      <c r="S180" s="64" t="s">
        <v>124</v>
      </c>
      <c r="T180" s="146">
        <f>_xll.qlCalendarAdvance(Calendar,T179,S180,,,trigger)</f>
        <v>42677</v>
      </c>
      <c r="U180" s="78">
        <f>_xll.qlAbcdMathFunctionValue(U$1,($T180-evaluationDate)/365)</f>
        <v>1.5370569896587809E-3</v>
      </c>
      <c r="V180" s="78">
        <f>_xll.qlAbcdMathFunctionValue(V$1,($T180-evaluationDate)/365)</f>
        <v>2.7658751635306587E-3</v>
      </c>
      <c r="W180" s="78" t="e">
        <f>_xll.qlAbcdMathFunctionValue(W$1,($T180-evaluationDate)/365)</f>
        <v>#VALUE!</v>
      </c>
      <c r="X180" s="78" t="e">
        <f>_xll.qlAbcdMathFunctionValue(X$1,($T180-evaluationDate)/365)</f>
        <v>#VALUE!</v>
      </c>
      <c r="Y180" s="78">
        <f>_xll.qlAbcdMathFunctionValue(Y$1,($T180-evaluationDate)/365)</f>
        <v>2.0197503903028554E-3</v>
      </c>
      <c r="Z180" s="78">
        <f>_xll.qlAbcdMathFunctionValue(Z$1,($T180-evaluationDate)/365)</f>
        <v>1.8848114593062039E-3</v>
      </c>
      <c r="AA180" s="78">
        <f>_xll.qlAbcdMathFunctionValue(AA$1,($T180-evaluationDate)/365)</f>
        <v>0.21906225672289267</v>
      </c>
      <c r="AB180" s="78">
        <f>_xll.qlAbcdMathFunctionValue(AB$1,($T180-evaluationDate)/365)</f>
        <v>0.21904682394531769</v>
      </c>
      <c r="AD180" s="78">
        <f>_xll.qlAbcdMathFunctionValue(AD$1,($T180-evaluationDate)/365)</f>
        <v>1.3981412152929296E-3</v>
      </c>
      <c r="AE180" s="78">
        <f>_xll.qlAbcdMathFunctionValue(AE$1,($T180-evaluationDate)/365)</f>
        <v>1.3905418086888354E-3</v>
      </c>
    </row>
    <row r="181" spans="19:31">
      <c r="S181" s="64" t="s">
        <v>124</v>
      </c>
      <c r="T181" s="146">
        <f>_xll.qlCalendarAdvance(Calendar,T180,S181,,,trigger)</f>
        <v>42678</v>
      </c>
      <c r="U181" s="78">
        <f>_xll.qlAbcdMathFunctionValue(U$1,($T181-evaluationDate)/365)</f>
        <v>1.5358706778381781E-3</v>
      </c>
      <c r="V181" s="78">
        <f>_xll.qlAbcdMathFunctionValue(V$1,($T181-evaluationDate)/365)</f>
        <v>2.7669327222321714E-3</v>
      </c>
      <c r="W181" s="78" t="e">
        <f>_xll.qlAbcdMathFunctionValue(W$1,($T181-evaluationDate)/365)</f>
        <v>#VALUE!</v>
      </c>
      <c r="X181" s="78" t="e">
        <f>_xll.qlAbcdMathFunctionValue(X$1,($T181-evaluationDate)/365)</f>
        <v>#VALUE!</v>
      </c>
      <c r="Y181" s="78">
        <f>_xll.qlAbcdMathFunctionValue(Y$1,($T181-evaluationDate)/365)</f>
        <v>2.020381326130233E-3</v>
      </c>
      <c r="Z181" s="78">
        <f>_xll.qlAbcdMathFunctionValue(Z$1,($T181-evaluationDate)/365)</f>
        <v>1.8857424324088294E-3</v>
      </c>
      <c r="AA181" s="78">
        <f>_xll.qlAbcdMathFunctionValue(AA$1,($T181-evaluationDate)/365)</f>
        <v>0.21906319709432304</v>
      </c>
      <c r="AB181" s="78">
        <f>_xll.qlAbcdMathFunctionValue(AB$1,($T181-evaluationDate)/365)</f>
        <v>0.21904779457568063</v>
      </c>
      <c r="AD181" s="78">
        <f>_xll.qlAbcdMathFunctionValue(AD$1,($T181-evaluationDate)/365)</f>
        <v>1.3986041493129322E-3</v>
      </c>
      <c r="AE181" s="78">
        <f>_xll.qlAbcdMathFunctionValue(AE$1,($T181-evaluationDate)/365)</f>
        <v>1.3910199889200113E-3</v>
      </c>
    </row>
    <row r="182" spans="19:31">
      <c r="S182" s="64" t="s">
        <v>124</v>
      </c>
      <c r="T182" s="146">
        <f>_xll.qlCalendarAdvance(Calendar,T181,S182,,,trigger)</f>
        <v>42681</v>
      </c>
      <c r="U182" s="78">
        <f>_xll.qlAbcdMathFunctionValue(U$1,($T182-evaluationDate)/365)</f>
        <v>1.5323376112578602E-3</v>
      </c>
      <c r="V182" s="78">
        <f>_xll.qlAbcdMathFunctionValue(V$1,($T182-evaluationDate)/365)</f>
        <v>2.7700930854757102E-3</v>
      </c>
      <c r="W182" s="78" t="e">
        <f>_xll.qlAbcdMathFunctionValue(W$1,($T182-evaluationDate)/365)</f>
        <v>#VALUE!</v>
      </c>
      <c r="X182" s="78" t="e">
        <f>_xll.qlAbcdMathFunctionValue(X$1,($T182-evaluationDate)/365)</f>
        <v>#VALUE!</v>
      </c>
      <c r="Y182" s="78">
        <f>_xll.qlAbcdMathFunctionValue(Y$1,($T182-evaluationDate)/365)</f>
        <v>2.0222650746251221E-3</v>
      </c>
      <c r="Z182" s="78">
        <f>_xll.qlAbcdMathFunctionValue(Z$1,($T182-evaluationDate)/365)</f>
        <v>1.8885243750879047E-3</v>
      </c>
      <c r="AA182" s="78">
        <f>_xll.qlAbcdMathFunctionValue(AA$1,($T182-evaluationDate)/365)</f>
        <v>0.21906600709084692</v>
      </c>
      <c r="AB182" s="78">
        <f>_xll.qlAbcdMathFunctionValue(AB$1,($T182-evaluationDate)/365)</f>
        <v>0.21905069516599088</v>
      </c>
      <c r="AD182" s="78">
        <f>_xll.qlAbcdMathFunctionValue(AD$1,($T182-evaluationDate)/365)</f>
        <v>1.3999873520650413E-3</v>
      </c>
      <c r="AE182" s="78">
        <f>_xll.qlAbcdMathFunctionValue(AE$1,($T182-evaluationDate)/365)</f>
        <v>1.3924488319494463E-3</v>
      </c>
    </row>
    <row r="183" spans="19:31">
      <c r="S183" s="64" t="s">
        <v>124</v>
      </c>
      <c r="T183" s="146">
        <f>_xll.qlCalendarAdvance(Calendar,T182,S183,,,trigger)</f>
        <v>42682</v>
      </c>
      <c r="U183" s="78">
        <f>_xll.qlAbcdMathFunctionValue(U$1,($T183-evaluationDate)/365)</f>
        <v>1.5311685551937407E-3</v>
      </c>
      <c r="V183" s="78">
        <f>_xll.qlAbcdMathFunctionValue(V$1,($T183-evaluationDate)/365)</f>
        <v>2.771142442489312E-3</v>
      </c>
      <c r="W183" s="78" t="e">
        <f>_xll.qlAbcdMathFunctionValue(W$1,($T183-evaluationDate)/365)</f>
        <v>#VALUE!</v>
      </c>
      <c r="X183" s="78" t="e">
        <f>_xll.qlAbcdMathFunctionValue(X$1,($T183-evaluationDate)/365)</f>
        <v>#VALUE!</v>
      </c>
      <c r="Y183" s="78">
        <f>_xll.qlAbcdMathFunctionValue(Y$1,($T183-evaluationDate)/365)</f>
        <v>2.0228899765529829E-3</v>
      </c>
      <c r="Z183" s="78">
        <f>_xll.qlAbcdMathFunctionValue(Z$1,($T183-evaluationDate)/365)</f>
        <v>1.8894480367991386E-3</v>
      </c>
      <c r="AA183" s="78">
        <f>_xll.qlAbcdMathFunctionValue(AA$1,($T183-evaluationDate)/365)</f>
        <v>0.2190669400566673</v>
      </c>
      <c r="AB183" s="78">
        <f>_xll.qlAbcdMathFunctionValue(AB$1,($T183-evaluationDate)/365)</f>
        <v>0.2190516582688215</v>
      </c>
      <c r="AD183" s="78">
        <f>_xll.qlAbcdMathFunctionValue(AD$1,($T183-evaluationDate)/365)</f>
        <v>1.4004465565626467E-3</v>
      </c>
      <c r="AE183" s="78">
        <f>_xll.qlAbcdMathFunctionValue(AE$1,($T183-evaluationDate)/365)</f>
        <v>1.3929232171365569E-3</v>
      </c>
    </row>
    <row r="184" spans="19:31">
      <c r="S184" s="64" t="s">
        <v>124</v>
      </c>
      <c r="T184" s="146">
        <f>_xll.qlCalendarAdvance(Calendar,T183,S184,,,trigger)</f>
        <v>42683</v>
      </c>
      <c r="U184" s="78">
        <f>_xll.qlAbcdMathFunctionValue(U$1,($T184-evaluationDate)/365)</f>
        <v>1.5300038197083228E-3</v>
      </c>
      <c r="V184" s="78">
        <f>_xll.qlAbcdMathFunctionValue(V$1,($T184-evaluationDate)/365)</f>
        <v>2.7721897542411756E-3</v>
      </c>
      <c r="W184" s="78" t="e">
        <f>_xll.qlAbcdMathFunctionValue(W$1,($T184-evaluationDate)/365)</f>
        <v>#VALUE!</v>
      </c>
      <c r="X184" s="78" t="e">
        <f>_xll.qlAbcdMathFunctionValue(X$1,($T184-evaluationDate)/365)</f>
        <v>#VALUE!</v>
      </c>
      <c r="Y184" s="78">
        <f>_xll.qlAbcdMathFunctionValue(Y$1,($T184-evaluationDate)/365)</f>
        <v>2.0235133740713566E-3</v>
      </c>
      <c r="Z184" s="78">
        <f>_xll.qlAbcdMathFunctionValue(Z$1,($T184-evaluationDate)/365)</f>
        <v>1.8903698754292268E-3</v>
      </c>
      <c r="AA184" s="78">
        <f>_xll.qlAbcdMathFunctionValue(AA$1,($T184-evaluationDate)/365)</f>
        <v>0.21906787117575738</v>
      </c>
      <c r="AB184" s="78">
        <f>_xll.qlAbcdMathFunctionValue(AB$1,($T184-evaluationDate)/365)</f>
        <v>0.21905261949450511</v>
      </c>
      <c r="AD184" s="78">
        <f>_xll.qlAbcdMathFunctionValue(AD$1,($T184-evaluationDate)/365)</f>
        <v>1.4009048311895448E-3</v>
      </c>
      <c r="AE184" s="78">
        <f>_xll.qlAbcdMathFunctionValue(AE$1,($T184-evaluationDate)/365)</f>
        <v>1.3933966561093579E-3</v>
      </c>
    </row>
    <row r="185" spans="19:31">
      <c r="S185" s="64" t="s">
        <v>124</v>
      </c>
      <c r="T185" s="146">
        <f>_xll.qlCalendarAdvance(Calendar,T184,S185,,,trigger)</f>
        <v>42684</v>
      </c>
      <c r="U185" s="78">
        <f>_xll.qlAbcdMathFunctionValue(U$1,($T185-evaluationDate)/365)</f>
        <v>1.528843406876884E-3</v>
      </c>
      <c r="V185" s="78">
        <f>_xll.qlAbcdMathFunctionValue(V$1,($T185-evaluationDate)/365)</f>
        <v>2.7732350227919387E-3</v>
      </c>
      <c r="W185" s="78" t="e">
        <f>_xll.qlAbcdMathFunctionValue(W$1,($T185-evaluationDate)/365)</f>
        <v>#VALUE!</v>
      </c>
      <c r="X185" s="78" t="e">
        <f>_xll.qlAbcdMathFunctionValue(X$1,($T185-evaluationDate)/365)</f>
        <v>#VALUE!</v>
      </c>
      <c r="Y185" s="78">
        <f>_xll.qlAbcdMathFunctionValue(Y$1,($T185-evaluationDate)/365)</f>
        <v>2.0241352688035292E-3</v>
      </c>
      <c r="Z185" s="78">
        <f>_xll.qlAbcdMathFunctionValue(Z$1,($T185-evaluationDate)/365)</f>
        <v>1.8912898928815296E-3</v>
      </c>
      <c r="AA185" s="78">
        <f>_xll.qlAbcdMathFunctionValue(AA$1,($T185-evaluationDate)/365)</f>
        <v>0.21906880044998289</v>
      </c>
      <c r="AB185" s="78">
        <f>_xll.qlAbcdMathFunctionValue(AB$1,($T185-evaluationDate)/365)</f>
        <v>0.21905357884493301</v>
      </c>
      <c r="AD185" s="78">
        <f>_xll.qlAbcdMathFunctionValue(AD$1,($T185-evaluationDate)/365)</f>
        <v>1.4013621769478853E-3</v>
      </c>
      <c r="AE185" s="78">
        <f>_xll.qlAbcdMathFunctionValue(AE$1,($T185-evaluationDate)/365)</f>
        <v>1.3938691498847021E-3</v>
      </c>
    </row>
    <row r="186" spans="19:31">
      <c r="S186" s="64" t="s">
        <v>124</v>
      </c>
      <c r="T186" s="146">
        <f>_xll.qlCalendarAdvance(Calendar,T185,S186,,,trigger)</f>
        <v>42685</v>
      </c>
      <c r="U186" s="78">
        <f>_xll.qlAbcdMathFunctionValue(U$1,($T186-evaluationDate)/365)</f>
        <v>1.5276873184918948E-3</v>
      </c>
      <c r="V186" s="78">
        <f>_xll.qlAbcdMathFunctionValue(V$1,($T186-evaluationDate)/365)</f>
        <v>2.7742782502005112E-3</v>
      </c>
      <c r="W186" s="78" t="e">
        <f>_xll.qlAbcdMathFunctionValue(W$1,($T186-evaluationDate)/365)</f>
        <v>#VALUE!</v>
      </c>
      <c r="X186" s="78" t="e">
        <f>_xll.qlAbcdMathFunctionValue(X$1,($T186-evaluationDate)/365)</f>
        <v>#VALUE!</v>
      </c>
      <c r="Y186" s="78">
        <f>_xll.qlAbcdMathFunctionValue(Y$1,($T186-evaluationDate)/365)</f>
        <v>2.0247556623713544E-3</v>
      </c>
      <c r="Z186" s="78">
        <f>_xll.qlAbcdMathFunctionValue(Z$1,($T186-evaluationDate)/365)</f>
        <v>1.8922080910577506E-3</v>
      </c>
      <c r="AA186" s="78">
        <f>_xll.qlAbcdMathFunctionValue(AA$1,($T186-evaluationDate)/365)</f>
        <v>0.21906972788120804</v>
      </c>
      <c r="AB186" s="78">
        <f>_xll.qlAbcdMathFunctionValue(AB$1,($T186-evaluationDate)/365)</f>
        <v>0.21905453632199481</v>
      </c>
      <c r="AD186" s="78">
        <f>_xll.qlAbcdMathFunctionValue(AD$1,($T186-evaluationDate)/365)</f>
        <v>1.4018185948389168E-3</v>
      </c>
      <c r="AE186" s="78">
        <f>_xll.qlAbcdMathFunctionValue(AE$1,($T186-evaluationDate)/365)</f>
        <v>1.3943406994785272E-3</v>
      </c>
    </row>
    <row r="187" spans="19:31">
      <c r="S187" s="64" t="s">
        <v>124</v>
      </c>
      <c r="T187" s="146">
        <f>_xll.qlCalendarAdvance(Calendar,T186,S187,,,trigger)</f>
        <v>42688</v>
      </c>
      <c r="U187" s="78">
        <f>_xll.qlAbcdMathFunctionValue(U$1,($T187-evaluationDate)/365)</f>
        <v>1.524245013785923E-3</v>
      </c>
      <c r="V187" s="78">
        <f>_xll.qlAbcdMathFunctionValue(V$1,($T187-evaluationDate)/365)</f>
        <v>2.7773957061363063E-3</v>
      </c>
      <c r="W187" s="78" t="e">
        <f>_xll.qlAbcdMathFunctionValue(W$1,($T187-evaluationDate)/365)</f>
        <v>#VALUE!</v>
      </c>
      <c r="X187" s="78" t="e">
        <f>_xll.qlAbcdMathFunctionValue(X$1,($T187-evaluationDate)/365)</f>
        <v>#VALUE!</v>
      </c>
      <c r="Y187" s="78">
        <f>_xll.qlAbcdMathFunctionValue(Y$1,($T187-evaluationDate)/365)</f>
        <v>2.0266078522857929E-3</v>
      </c>
      <c r="Z187" s="78">
        <f>_xll.qlAbcdMathFunctionValue(Z$1,($T187-evaluationDate)/365)</f>
        <v>1.8949517889220958E-3</v>
      </c>
      <c r="AA187" s="78">
        <f>_xll.qlAbcdMathFunctionValue(AA$1,($T187-evaluationDate)/365)</f>
        <v>0.21907249913549964</v>
      </c>
      <c r="AB187" s="78">
        <f>_xll.qlAbcdMathFunctionValue(AB$1,($T187-evaluationDate)/365)</f>
        <v>0.21905739753185685</v>
      </c>
      <c r="AD187" s="78">
        <f>_xll.qlAbcdMathFunctionValue(AD$1,($T187-evaluationDate)/365)</f>
        <v>1.4031822913071297E-3</v>
      </c>
      <c r="AE187" s="78">
        <f>_xll.qlAbcdMathFunctionValue(AE$1,($T187-evaluationDate)/365)</f>
        <v>1.3957496933165751E-3</v>
      </c>
    </row>
    <row r="188" spans="19:31">
      <c r="S188" s="64" t="s">
        <v>124</v>
      </c>
      <c r="T188" s="146">
        <f>_xll.qlCalendarAdvance(Calendar,T187,S188,,,trigger)</f>
        <v>42689</v>
      </c>
      <c r="U188" s="78">
        <f>_xll.qlAbcdMathFunctionValue(U$1,($T188-evaluationDate)/365)</f>
        <v>1.52310623560102E-3</v>
      </c>
      <c r="V188" s="78">
        <f>_xll.qlAbcdMathFunctionValue(V$1,($T188-evaluationDate)/365)</f>
        <v>2.7784307895307218E-3</v>
      </c>
      <c r="W188" s="78" t="e">
        <f>_xll.qlAbcdMathFunctionValue(W$1,($T188-evaluationDate)/365)</f>
        <v>#VALUE!</v>
      </c>
      <c r="X188" s="78" t="e">
        <f>_xll.qlAbcdMathFunctionValue(X$1,($T188-evaluationDate)/365)</f>
        <v>#VALUE!</v>
      </c>
      <c r="Y188" s="78">
        <f>_xll.qlAbcdMathFunctionValue(Y$1,($T188-evaluationDate)/365)</f>
        <v>2.0272222573861276E-3</v>
      </c>
      <c r="Z188" s="78">
        <f>_xll.qlAbcdMathFunctionValue(Z$1,($T188-evaluationDate)/365)</f>
        <v>1.8958627289778949E-3</v>
      </c>
      <c r="AA188" s="78">
        <f>_xll.qlAbcdMathFunctionValue(AA$1,($T188-evaluationDate)/365)</f>
        <v>0.21907341921333387</v>
      </c>
      <c r="AB188" s="78">
        <f>_xll.qlAbcdMathFunctionValue(AB$1,($T188-evaluationDate)/365)</f>
        <v>0.21905834753431946</v>
      </c>
      <c r="AD188" s="78">
        <f>_xll.qlAbcdMathFunctionValue(AD$1,($T188-evaluationDate)/365)</f>
        <v>1.4036350077233982E-3</v>
      </c>
      <c r="AE188" s="78">
        <f>_xll.qlAbcdMathFunctionValue(AE$1,($T188-evaluationDate)/365)</f>
        <v>1.3962174763254517E-3</v>
      </c>
    </row>
    <row r="189" spans="19:31">
      <c r="S189" s="64" t="s">
        <v>124</v>
      </c>
      <c r="T189" s="146">
        <f>_xll.qlCalendarAdvance(Calendar,T188,S189,,,trigger)</f>
        <v>42690</v>
      </c>
      <c r="U189" s="78">
        <f>_xll.qlAbcdMathFunctionValue(U$1,($T189-evaluationDate)/365)</f>
        <v>1.521971786727879E-3</v>
      </c>
      <c r="V189" s="78">
        <f>_xll.qlAbcdMathFunctionValue(V$1,($T189-evaluationDate)/365)</f>
        <v>2.7794638420516374E-3</v>
      </c>
      <c r="W189" s="78" t="e">
        <f>_xll.qlAbcdMathFunctionValue(W$1,($T189-evaluationDate)/365)</f>
        <v>#VALUE!</v>
      </c>
      <c r="X189" s="78" t="e">
        <f>_xll.qlAbcdMathFunctionValue(X$1,($T189-evaluationDate)/365)</f>
        <v>#VALUE!</v>
      </c>
      <c r="Y189" s="78">
        <f>_xll.qlAbcdMathFunctionValue(Y$1,($T189-evaluationDate)/365)</f>
        <v>2.0278351694099179E-3</v>
      </c>
      <c r="Z189" s="78">
        <f>_xll.qlAbcdMathFunctionValue(Z$1,($T189-evaluationDate)/365)</f>
        <v>1.8967718592412986E-3</v>
      </c>
      <c r="AA189" s="78">
        <f>_xll.qlAbcdMathFunctionValue(AA$1,($T189-evaluationDate)/365)</f>
        <v>0.21907433745746518</v>
      </c>
      <c r="AB189" s="78">
        <f>_xll.qlAbcdMathFunctionValue(AB$1,($T189-evaluationDate)/365)</f>
        <v>0.21905929567284066</v>
      </c>
      <c r="AD189" s="78">
        <f>_xll.qlAbcdMathFunctionValue(AD$1,($T189-evaluationDate)/365)</f>
        <v>1.4040868012650978E-3</v>
      </c>
      <c r="AE189" s="78">
        <f>_xll.qlAbcdMathFunctionValue(AE$1,($T189-evaluationDate)/365)</f>
        <v>1.3966843202188166E-3</v>
      </c>
    </row>
    <row r="190" spans="19:31">
      <c r="S190" s="64" t="s">
        <v>124</v>
      </c>
      <c r="T190" s="146">
        <f>_xll.qlCalendarAdvance(Calendar,T189,S190,,,trigger)</f>
        <v>42691</v>
      </c>
      <c r="U190" s="78">
        <f>_xll.qlAbcdMathFunctionValue(U$1,($T190-evaluationDate)/365)</f>
        <v>1.5208416673485122E-3</v>
      </c>
      <c r="V190" s="78">
        <f>_xll.qlAbcdMathFunctionValue(V$1,($T190-evaluationDate)/365)</f>
        <v>2.7804948657476286E-3</v>
      </c>
      <c r="W190" s="78" t="e">
        <f>_xll.qlAbcdMathFunctionValue(W$1,($T190-evaluationDate)/365)</f>
        <v>#VALUE!</v>
      </c>
      <c r="X190" s="78" t="e">
        <f>_xll.qlAbcdMathFunctionValue(X$1,($T190-evaluationDate)/365)</f>
        <v>#VALUE!</v>
      </c>
      <c r="Y190" s="78">
        <f>_xll.qlAbcdMathFunctionValue(Y$1,($T190-evaluationDate)/365)</f>
        <v>2.0284465899704411E-3</v>
      </c>
      <c r="Z190" s="78">
        <f>_xll.qlAbcdMathFunctionValue(Z$1,($T190-evaluationDate)/365)</f>
        <v>1.8976791816040892E-3</v>
      </c>
      <c r="AA190" s="78">
        <f>_xll.qlAbcdMathFunctionValue(AA$1,($T190-evaluationDate)/365)</f>
        <v>0.21907525386974841</v>
      </c>
      <c r="AB190" s="78">
        <f>_xll.qlAbcdMathFunctionValue(AB$1,($T190-evaluationDate)/365)</f>
        <v>0.2190602419493006</v>
      </c>
      <c r="AD190" s="78">
        <f>_xll.qlAbcdMathFunctionValue(AD$1,($T190-evaluationDate)/365)</f>
        <v>1.4045376729280809E-3</v>
      </c>
      <c r="AE190" s="78">
        <f>_xll.qlAbcdMathFunctionValue(AE$1,($T190-evaluationDate)/365)</f>
        <v>1.3971502260071394E-3</v>
      </c>
    </row>
    <row r="191" spans="19:31">
      <c r="S191" s="64" t="s">
        <v>124</v>
      </c>
      <c r="T191" s="146">
        <f>_xll.qlCalendarAdvance(Calendar,T190,S191,,,trigger)</f>
        <v>42692</v>
      </c>
      <c r="U191" s="78">
        <f>_xll.qlAbcdMathFunctionValue(U$1,($T191-evaluationDate)/365)</f>
        <v>1.5197158773904882E-3</v>
      </c>
      <c r="V191" s="78">
        <f>_xll.qlAbcdMathFunctionValue(V$1,($T191-evaluationDate)/365)</f>
        <v>2.7815238626655533E-3</v>
      </c>
      <c r="W191" s="78" t="e">
        <f>_xll.qlAbcdMathFunctionValue(W$1,($T191-evaluationDate)/365)</f>
        <v>#VALUE!</v>
      </c>
      <c r="X191" s="78" t="e">
        <f>_xll.qlAbcdMathFunctionValue(X$1,($T191-evaluationDate)/365)</f>
        <v>#VALUE!</v>
      </c>
      <c r="Y191" s="78">
        <f>_xll.qlAbcdMathFunctionValue(Y$1,($T191-evaluationDate)/365)</f>
        <v>2.0290565206795494E-3</v>
      </c>
      <c r="Z191" s="78">
        <f>_xll.qlAbcdMathFunctionValue(Z$1,($T191-evaluationDate)/365)</f>
        <v>1.898584697956401E-3</v>
      </c>
      <c r="AA191" s="78">
        <f>_xll.qlAbcdMathFunctionValue(AA$1,($T191-evaluationDate)/365)</f>
        <v>0.21907616845203681</v>
      </c>
      <c r="AB191" s="78">
        <f>_xll.qlAbcdMathFunctionValue(AB$1,($T191-evaluationDate)/365)</f>
        <v>0.21906118636557789</v>
      </c>
      <c r="AD191" s="78">
        <f>_xll.qlAbcdMathFunctionValue(AD$1,($T191-evaluationDate)/365)</f>
        <v>1.404987623707304E-3</v>
      </c>
      <c r="AE191" s="78">
        <f>_xll.qlAbcdMathFunctionValue(AE$1,($T191-evaluationDate)/365)</f>
        <v>1.3976151946999815E-3</v>
      </c>
    </row>
    <row r="192" spans="19:31">
      <c r="S192" s="64" t="s">
        <v>124</v>
      </c>
      <c r="T192" s="146">
        <f>_xll.qlCalendarAdvance(Calendar,T191,S192,,,trigger)</f>
        <v>42695</v>
      </c>
      <c r="U192" s="78">
        <f>_xll.qlAbcdMathFunctionValue(U$1,($T192-evaluationDate)/365)</f>
        <v>1.516364479584435E-3</v>
      </c>
      <c r="V192" s="78">
        <f>_xll.qlAbcdMathFunctionValue(V$1,($T192-evaluationDate)/365)</f>
        <v>2.7845987131937659E-3</v>
      </c>
      <c r="W192" s="78" t="e">
        <f>_xll.qlAbcdMathFunctionValue(W$1,($T192-evaluationDate)/365)</f>
        <v>#VALUE!</v>
      </c>
      <c r="X192" s="78" t="e">
        <f>_xll.qlAbcdMathFunctionValue(X$1,($T192-evaluationDate)/365)</f>
        <v>#VALUE!</v>
      </c>
      <c r="Y192" s="78">
        <f>_xll.qlAbcdMathFunctionValue(Y$1,($T192-evaluationDate)/365)</f>
        <v>2.0308773897955387E-3</v>
      </c>
      <c r="Z192" s="78">
        <f>_xll.qlAbcdMathFunctionValue(Z$1,($T192-evaluationDate)/365)</f>
        <v>1.9012904298270853E-3</v>
      </c>
      <c r="AA192" s="78">
        <f>_xll.qlAbcdMathFunctionValue(AA$1,($T192-evaluationDate)/365)</f>
        <v>0.21907890123744225</v>
      </c>
      <c r="AB192" s="78">
        <f>_xll.qlAbcdMathFunctionValue(AB$1,($T192-evaluationDate)/365)</f>
        <v>0.21906400847207652</v>
      </c>
      <c r="AD192" s="78">
        <f>_xll.qlAbcdMathFunctionValue(AD$1,($T192-evaluationDate)/365)</f>
        <v>1.4063319606785368E-3</v>
      </c>
      <c r="AE192" s="78">
        <f>_xll.qlAbcdMathFunctionValue(AE$1,($T192-evaluationDate)/365)</f>
        <v>1.3990044882876179E-3</v>
      </c>
    </row>
    <row r="193" spans="19:31">
      <c r="S193" s="64" t="s">
        <v>124</v>
      </c>
      <c r="T193" s="146">
        <f>_xll.qlCalendarAdvance(Calendar,T192,S193,,,trigger)</f>
        <v>42696</v>
      </c>
      <c r="U193" s="78">
        <f>_xll.qlAbcdMathFunctionValue(U$1,($T193-evaluationDate)/365)</f>
        <v>1.5152560016330771E-3</v>
      </c>
      <c r="V193" s="78">
        <f>_xll.qlAbcdMathFunctionValue(V$1,($T193-evaluationDate)/365)</f>
        <v>2.7856196234336914E-3</v>
      </c>
      <c r="W193" s="78" t="e">
        <f>_xll.qlAbcdMathFunctionValue(W$1,($T193-evaluationDate)/365)</f>
        <v>#VALUE!</v>
      </c>
      <c r="X193" s="78" t="e">
        <f>_xll.qlAbcdMathFunctionValue(X$1,($T193-evaluationDate)/365)</f>
        <v>#VALUE!</v>
      </c>
      <c r="Y193" s="78">
        <f>_xll.qlAbcdMathFunctionValue(Y$1,($T193-evaluationDate)/365)</f>
        <v>2.0314813771890334E-3</v>
      </c>
      <c r="Z193" s="78">
        <f>_xll.qlAbcdMathFunctionValue(Z$1,($T193-evaluationDate)/365)</f>
        <v>1.9021887410058808E-3</v>
      </c>
      <c r="AA193" s="78">
        <f>_xll.qlAbcdMathFunctionValue(AA$1,($T193-evaluationDate)/365)</f>
        <v>0.21907980851825279</v>
      </c>
      <c r="AB193" s="78">
        <f>_xll.qlAbcdMathFunctionValue(AB$1,($T193-evaluationDate)/365)</f>
        <v>0.21906494546637792</v>
      </c>
      <c r="AD193" s="78">
        <f>_xll.qlAbcdMathFunctionValue(AD$1,($T193-evaluationDate)/365)</f>
        <v>1.4067782378543714E-3</v>
      </c>
      <c r="AE193" s="78">
        <f>_xll.qlAbcdMathFunctionValue(AE$1,($T193-evaluationDate)/365)</f>
        <v>1.3994657186759997E-3</v>
      </c>
    </row>
    <row r="194" spans="19:31">
      <c r="S194" s="64" t="s">
        <v>124</v>
      </c>
      <c r="T194" s="146">
        <f>_xll.qlCalendarAdvance(Calendar,T193,S194,,,trigger)</f>
        <v>42697</v>
      </c>
      <c r="U194" s="78">
        <f>_xll.qlAbcdMathFunctionValue(U$1,($T194-evaluationDate)/365)</f>
        <v>1.5141518490581264E-3</v>
      </c>
      <c r="V194" s="78">
        <f>_xll.qlAbcdMathFunctionValue(V$1,($T194-evaluationDate)/365)</f>
        <v>2.7866385171041183E-3</v>
      </c>
      <c r="W194" s="78" t="e">
        <f>_xll.qlAbcdMathFunctionValue(W$1,($T194-evaluationDate)/365)</f>
        <v>#VALUE!</v>
      </c>
      <c r="X194" s="78" t="e">
        <f>_xll.qlAbcdMathFunctionValue(X$1,($T194-evaluationDate)/365)</f>
        <v>#VALUE!</v>
      </c>
      <c r="Y194" s="78">
        <f>_xll.qlAbcdMathFunctionValue(Y$1,($T194-evaluationDate)/365)</f>
        <v>2.0320838827690303E-3</v>
      </c>
      <c r="Z194" s="78">
        <f>_xll.qlAbcdMathFunctionValue(Z$1,($T194-evaluationDate)/365)</f>
        <v>1.9030852556001783E-3</v>
      </c>
      <c r="AA194" s="78">
        <f>_xll.qlAbcdMathFunctionValue(AA$1,($T194-evaluationDate)/365)</f>
        <v>0.21908071397831147</v>
      </c>
      <c r="AB194" s="78">
        <f>_xll.qlAbcdMathFunctionValue(AB$1,($T194-evaluationDate)/365)</f>
        <v>0.21906588060986615</v>
      </c>
      <c r="AD194" s="78">
        <f>_xll.qlAbcdMathFunctionValue(AD$1,($T194-evaluationDate)/365)</f>
        <v>1.4072235991078013E-3</v>
      </c>
      <c r="AE194" s="78">
        <f>_xll.qlAbcdMathFunctionValue(AE$1,($T194-evaluationDate)/365)</f>
        <v>1.3999260170031013E-3</v>
      </c>
    </row>
    <row r="195" spans="19:31">
      <c r="S195" s="64" t="s">
        <v>124</v>
      </c>
      <c r="T195" s="146">
        <f>_xll.qlCalendarAdvance(Calendar,T194,S195,,,trigger)</f>
        <v>42698</v>
      </c>
      <c r="U195" s="78">
        <f>_xll.qlAbcdMathFunctionValue(U$1,($T195-evaluationDate)/365)</f>
        <v>1.5130520203402091E-3</v>
      </c>
      <c r="V195" s="78">
        <f>_xll.qlAbcdMathFunctionValue(V$1,($T195-evaluationDate)/365)</f>
        <v>2.787655396241625E-3</v>
      </c>
      <c r="W195" s="78" t="e">
        <f>_xll.qlAbcdMathFunctionValue(W$1,($T195-evaluationDate)/365)</f>
        <v>#VALUE!</v>
      </c>
      <c r="X195" s="78" t="e">
        <f>_xll.qlAbcdMathFunctionValue(X$1,($T195-evaluationDate)/365)</f>
        <v>#VALUE!</v>
      </c>
      <c r="Y195" s="78">
        <f>_xll.qlAbcdMathFunctionValue(Y$1,($T195-evaluationDate)/365)</f>
        <v>2.0326849081388535E-3</v>
      </c>
      <c r="Z195" s="78">
        <f>_xll.qlAbcdMathFunctionValue(Z$1,($T195-evaluationDate)/365)</f>
        <v>1.9039799754902442E-3</v>
      </c>
      <c r="AA195" s="78">
        <f>_xll.qlAbcdMathFunctionValue(AA$1,($T195-evaluationDate)/365)</f>
        <v>0.21908161761946221</v>
      </c>
      <c r="AB195" s="78">
        <f>_xll.qlAbcdMathFunctionValue(AB$1,($T195-evaluationDate)/365)</f>
        <v>0.21906681390441038</v>
      </c>
      <c r="AD195" s="78">
        <f>_xll.qlAbcdMathFunctionValue(AD$1,($T195-evaluationDate)/365)</f>
        <v>1.4076680454284186E-3</v>
      </c>
      <c r="AE195" s="78">
        <f>_xll.qlAbcdMathFunctionValue(AE$1,($T195-evaluationDate)/365)</f>
        <v>1.4003853842730475E-3</v>
      </c>
    </row>
    <row r="196" spans="19:31">
      <c r="S196" s="64" t="s">
        <v>124</v>
      </c>
      <c r="T196" s="146">
        <f>_xll.qlCalendarAdvance(Calendar,T195,S196,,,trigger)</f>
        <v>42699</v>
      </c>
      <c r="U196" s="78">
        <f>_xll.qlAbcdMathFunctionValue(U$1,($T196-evaluationDate)/365)</f>
        <v>1.5119565137316807E-3</v>
      </c>
      <c r="V196" s="78">
        <f>_xll.qlAbcdMathFunctionValue(V$1,($T196-evaluationDate)/365)</f>
        <v>2.7886702628810811E-3</v>
      </c>
      <c r="W196" s="78" t="e">
        <f>_xll.qlAbcdMathFunctionValue(W$1,($T196-evaluationDate)/365)</f>
        <v>#VALUE!</v>
      </c>
      <c r="X196" s="78" t="e">
        <f>_xll.qlAbcdMathFunctionValue(X$1,($T196-evaluationDate)/365)</f>
        <v>#VALUE!</v>
      </c>
      <c r="Y196" s="78">
        <f>_xll.qlAbcdMathFunctionValue(Y$1,($T196-evaluationDate)/365)</f>
        <v>2.0332844549004092E-3</v>
      </c>
      <c r="Z196" s="78">
        <f>_xll.qlAbcdMathFunctionValue(Z$1,($T196-evaluationDate)/365)</f>
        <v>1.9048729025547091E-3</v>
      </c>
      <c r="AA196" s="78">
        <f>_xll.qlAbcdMathFunctionValue(AA$1,($T196-evaluationDate)/365)</f>
        <v>0.21908251944354742</v>
      </c>
      <c r="AB196" s="78">
        <f>_xll.qlAbcdMathFunctionValue(AB$1,($T196-evaluationDate)/365)</f>
        <v>0.2190677453518782</v>
      </c>
      <c r="AD196" s="78">
        <f>_xll.qlAbcdMathFunctionValue(AD$1,($T196-evaluationDate)/365)</f>
        <v>1.4081115778049225E-3</v>
      </c>
      <c r="AE196" s="78">
        <f>_xll.qlAbcdMathFunctionValue(AE$1,($T196-evaluationDate)/365)</f>
        <v>1.4008438214890592E-3</v>
      </c>
    </row>
    <row r="197" spans="19:31">
      <c r="S197" s="64" t="s">
        <v>124</v>
      </c>
      <c r="T197" s="146">
        <f>_xll.qlCalendarAdvance(Calendar,T196,S197,,,trigger)</f>
        <v>42702</v>
      </c>
      <c r="U197" s="78">
        <f>_xll.qlAbcdMathFunctionValue(U$1,($T197-evaluationDate)/365)</f>
        <v>1.5086959057365682E-3</v>
      </c>
      <c r="V197" s="78">
        <f>_xll.qlAbcdMathFunctionValue(V$1,($T197-evaluationDate)/365)</f>
        <v>2.7917028081342449E-3</v>
      </c>
      <c r="W197" s="78" t="e">
        <f>_xll.qlAbcdMathFunctionValue(W$1,($T197-evaluationDate)/365)</f>
        <v>#VALUE!</v>
      </c>
      <c r="X197" s="78" t="e">
        <f>_xll.qlAbcdMathFunctionValue(X$1,($T197-evaluationDate)/365)</f>
        <v>#VALUE!</v>
      </c>
      <c r="Y197" s="78">
        <f>_xll.qlAbcdMathFunctionValue(Y$1,($T197-evaluationDate)/365)</f>
        <v>2.0350742395332994E-3</v>
      </c>
      <c r="Z197" s="78">
        <f>_xll.qlAbcdMathFunctionValue(Z$1,($T197-evaluationDate)/365)</f>
        <v>1.9075409455562129E-3</v>
      </c>
      <c r="AA197" s="78">
        <f>_xll.qlAbcdMathFunctionValue(AA$1,($T197-evaluationDate)/365)</f>
        <v>0.21908521403181058</v>
      </c>
      <c r="AB197" s="78">
        <f>_xll.qlAbcdMathFunctionValue(AB$1,($T197-evaluationDate)/365)</f>
        <v>0.21907052863047591</v>
      </c>
      <c r="AD197" s="78">
        <f>_xll.qlAbcdMathFunctionValue(AD$1,($T197-evaluationDate)/365)</f>
        <v>1.4094367011433981E-3</v>
      </c>
      <c r="AE197" s="78">
        <f>_xll.qlAbcdMathFunctionValue(AE$1,($T197-evaluationDate)/365)</f>
        <v>1.4022135628321589E-3</v>
      </c>
    </row>
    <row r="198" spans="19:31">
      <c r="S198" s="64" t="s">
        <v>124</v>
      </c>
      <c r="T198" s="146">
        <f>_xll.qlCalendarAdvance(Calendar,T197,S198,,,trigger)</f>
        <v>42703</v>
      </c>
      <c r="U198" s="78">
        <f>_xll.qlAbcdMathFunctionValue(U$1,($T198-evaluationDate)/365)</f>
        <v>1.5076176656477721E-3</v>
      </c>
      <c r="V198" s="78">
        <f>_xll.qlAbcdMathFunctionValue(V$1,($T198-evaluationDate)/365)</f>
        <v>2.7927096450960733E-3</v>
      </c>
      <c r="W198" s="78" t="e">
        <f>_xll.qlAbcdMathFunctionValue(W$1,($T198-evaluationDate)/365)</f>
        <v>#VALUE!</v>
      </c>
      <c r="X198" s="78" t="e">
        <f>_xll.qlAbcdMathFunctionValue(X$1,($T198-evaluationDate)/365)</f>
        <v>#VALUE!</v>
      </c>
      <c r="Y198" s="78">
        <f>_xll.qlAbcdMathFunctionValue(Y$1,($T198-evaluationDate)/365)</f>
        <v>2.0356678878525433E-3</v>
      </c>
      <c r="Z198" s="78">
        <f>_xll.qlAbcdMathFunctionValue(Z$1,($T198-evaluationDate)/365)</f>
        <v>1.9084267200718112E-3</v>
      </c>
      <c r="AA198" s="78">
        <f>_xll.qlAbcdMathFunctionValue(AA$1,($T198-evaluationDate)/365)</f>
        <v>0.21908610860602662</v>
      </c>
      <c r="AB198" s="78">
        <f>_xll.qlAbcdMathFunctionValue(AB$1,($T198-evaluationDate)/365)</f>
        <v>0.21907145270828293</v>
      </c>
      <c r="AD198" s="78">
        <f>_xll.qlAbcdMathFunctionValue(AD$1,($T198-evaluationDate)/365)</f>
        <v>1.4098765876126448E-3</v>
      </c>
      <c r="AE198" s="78">
        <f>_xll.qlAbcdMathFunctionValue(AE$1,($T198-evaluationDate)/365)</f>
        <v>1.4026682898465974E-3</v>
      </c>
    </row>
    <row r="199" spans="19:31">
      <c r="S199" s="64" t="s">
        <v>124</v>
      </c>
      <c r="T199" s="146">
        <f>_xll.qlCalendarAdvance(Calendar,T198,S199,,,trigger)</f>
        <v>42704</v>
      </c>
      <c r="U199" s="78">
        <f>_xll.qlAbcdMathFunctionValue(U$1,($T199-evaluationDate)/365)</f>
        <v>1.506543735629555E-3</v>
      </c>
      <c r="V199" s="78">
        <f>_xll.qlAbcdMathFunctionValue(V$1,($T199-evaluationDate)/365)</f>
        <v>2.7937144797086175E-3</v>
      </c>
      <c r="W199" s="78" t="e">
        <f>_xll.qlAbcdMathFunctionValue(W$1,($T199-evaluationDate)/365)</f>
        <v>#VALUE!</v>
      </c>
      <c r="X199" s="78" t="e">
        <f>_xll.qlAbcdMathFunctionValue(X$1,($T199-evaluationDate)/365)</f>
        <v>#VALUE!</v>
      </c>
      <c r="Y199" s="78">
        <f>_xll.qlAbcdMathFunctionValue(Y$1,($T199-evaluationDate)/365)</f>
        <v>2.0362600655518316E-3</v>
      </c>
      <c r="Z199" s="78">
        <f>_xll.qlAbcdMathFunctionValue(Z$1,($T199-evaluationDate)/365)</f>
        <v>1.9093107111304037E-3</v>
      </c>
      <c r="AA199" s="78">
        <f>_xll.qlAbcdMathFunctionValue(AA$1,($T199-evaluationDate)/365)</f>
        <v>0.21908700137236589</v>
      </c>
      <c r="AB199" s="78">
        <f>_xll.qlAbcdMathFunctionValue(AB$1,($T199-evaluationDate)/365)</f>
        <v>0.21907237494832812</v>
      </c>
      <c r="AD199" s="78">
        <f>_xll.qlAbcdMathFunctionValue(AD$1,($T199-evaluationDate)/365)</f>
        <v>1.4103155650679305E-3</v>
      </c>
      <c r="AE199" s="78">
        <f>_xll.qlAbcdMathFunctionValue(AE$1,($T199-evaluationDate)/365)</f>
        <v>1.4031220918096796E-3</v>
      </c>
    </row>
    <row r="200" spans="19:31">
      <c r="S200" s="64" t="s">
        <v>124</v>
      </c>
      <c r="T200" s="146">
        <f>_xll.qlCalendarAdvance(Calendar,T199,S200,,,trigger)</f>
        <v>42705</v>
      </c>
      <c r="U200" s="78">
        <f>_xll.qlAbcdMathFunctionValue(U$1,($T200-evaluationDate)/365)</f>
        <v>1.5054741126381693E-3</v>
      </c>
      <c r="V200" s="78">
        <f>_xll.qlAbcdMathFunctionValue(V$1,($T200-evaluationDate)/365)</f>
        <v>2.794717313996524E-3</v>
      </c>
      <c r="W200" s="78" t="e">
        <f>_xll.qlAbcdMathFunctionValue(W$1,($T200-evaluationDate)/365)</f>
        <v>#VALUE!</v>
      </c>
      <c r="X200" s="78" t="e">
        <f>_xll.qlAbcdMathFunctionValue(X$1,($T200-evaluationDate)/365)</f>
        <v>#VALUE!</v>
      </c>
      <c r="Y200" s="78">
        <f>_xll.qlAbcdMathFunctionValue(Y$1,($T200-evaluationDate)/365)</f>
        <v>2.0368507742245909E-3</v>
      </c>
      <c r="Z200" s="78">
        <f>_xll.qlAbcdMathFunctionValue(Z$1,($T200-evaluationDate)/365)</f>
        <v>1.9101929206008081E-3</v>
      </c>
      <c r="AA200" s="78">
        <f>_xll.qlAbcdMathFunctionValue(AA$1,($T200-evaluationDate)/365)</f>
        <v>0.21908789233266152</v>
      </c>
      <c r="AB200" s="78">
        <f>_xll.qlAbcdMathFunctionValue(AB$1,($T200-evaluationDate)/365)</f>
        <v>0.21907329535246969</v>
      </c>
      <c r="AD200" s="78">
        <f>_xll.qlAbcdMathFunctionValue(AD$1,($T200-evaluationDate)/365)</f>
        <v>1.4107536344926223E-3</v>
      </c>
      <c r="AE200" s="78">
        <f>_xll.qlAbcdMathFunctionValue(AE$1,($T200-evaluationDate)/365)</f>
        <v>1.4035749697192206E-3</v>
      </c>
    </row>
    <row r="201" spans="19:31">
      <c r="S201" s="64" t="s">
        <v>124</v>
      </c>
      <c r="T201" s="146">
        <f>_xll.qlCalendarAdvance(Calendar,T200,S201,,,trigger)</f>
        <v>42706</v>
      </c>
      <c r="U201" s="78">
        <f>_xll.qlAbcdMathFunctionValue(U$1,($T201-evaluationDate)/365)</f>
        <v>1.5044087934257301E-3</v>
      </c>
      <c r="V201" s="78">
        <f>_xll.qlAbcdMathFunctionValue(V$1,($T201-evaluationDate)/365)</f>
        <v>2.7957181499827393E-3</v>
      </c>
      <c r="W201" s="78" t="e">
        <f>_xll.qlAbcdMathFunctionValue(W$1,($T201-evaluationDate)/365)</f>
        <v>#VALUE!</v>
      </c>
      <c r="X201" s="78" t="e">
        <f>_xll.qlAbcdMathFunctionValue(X$1,($T201-evaluationDate)/365)</f>
        <v>#VALUE!</v>
      </c>
      <c r="Y201" s="78">
        <f>_xll.qlAbcdMathFunctionValue(Y$1,($T201-evaluationDate)/365)</f>
        <v>2.0374400154628395E-3</v>
      </c>
      <c r="Z201" s="78">
        <f>_xll.qlAbcdMathFunctionValue(Z$1,($T201-evaluationDate)/365)</f>
        <v>1.9110733503502142E-3</v>
      </c>
      <c r="AA201" s="78">
        <f>_xll.qlAbcdMathFunctionValue(AA$1,($T201-evaluationDate)/365)</f>
        <v>0.21908878148874505</v>
      </c>
      <c r="AB201" s="78">
        <f>_xll.qlAbcdMathFunctionValue(AB$1,($T201-evaluationDate)/365)</f>
        <v>0.21907421392256435</v>
      </c>
      <c r="AD201" s="78">
        <f>_xll.qlAbcdMathFunctionValue(AD$1,($T201-evaluationDate)/365)</f>
        <v>1.4111907968691996E-3</v>
      </c>
      <c r="AE201" s="78">
        <f>_xll.qlAbcdMathFunctionValue(AE$1,($T201-evaluationDate)/365)</f>
        <v>1.4040269245721377E-3</v>
      </c>
    </row>
    <row r="202" spans="19:31">
      <c r="S202" s="64" t="s">
        <v>124</v>
      </c>
      <c r="T202" s="146">
        <f>_xll.qlCalendarAdvance(Calendar,T201,S202,,,trigger)</f>
        <v>42709</v>
      </c>
      <c r="U202" s="78">
        <f>_xll.qlAbcdMathFunctionValue(U$1,($T202-evaluationDate)/365)</f>
        <v>1.5012386229900077E-3</v>
      </c>
      <c r="V202" s="78">
        <f>_xll.qlAbcdMathFunctionValue(V$1,($T202-evaluationDate)/365)</f>
        <v>2.7987086883352382E-3</v>
      </c>
      <c r="W202" s="78" t="e">
        <f>_xll.qlAbcdMathFunctionValue(W$1,($T202-evaluationDate)/365)</f>
        <v>#VALUE!</v>
      </c>
      <c r="X202" s="78" t="e">
        <f>_xll.qlAbcdMathFunctionValue(X$1,($T202-evaluationDate)/365)</f>
        <v>#VALUE!</v>
      </c>
      <c r="Y202" s="78">
        <f>_xll.qlAbcdMathFunctionValue(Y$1,($T202-evaluationDate)/365)</f>
        <v>2.0391989504695692E-3</v>
      </c>
      <c r="Z202" s="78">
        <f>_xll.qlAbcdMathFunctionValue(Z$1,($T202-evaluationDate)/365)</f>
        <v>1.9137039799198897E-3</v>
      </c>
      <c r="AA202" s="78">
        <f>_xll.qlAbcdMathFunctionValue(AA$1,($T202-evaluationDate)/365)</f>
        <v>0.21909143815001605</v>
      </c>
      <c r="AB202" s="78">
        <f>_xll.qlAbcdMathFunctionValue(AB$1,($T202-evaluationDate)/365)</f>
        <v>0.21907695864710999</v>
      </c>
      <c r="AD202" s="78">
        <f>_xll.qlAbcdMathFunctionValue(AD$1,($T202-evaluationDate)/365)</f>
        <v>1.4124968515217642E-3</v>
      </c>
      <c r="AE202" s="78">
        <f>_xll.qlAbcdMathFunctionValue(AE$1,($T202-evaluationDate)/365)</f>
        <v>1.4053772607468585E-3</v>
      </c>
    </row>
    <row r="203" spans="19:31">
      <c r="S203" s="64" t="s">
        <v>124</v>
      </c>
      <c r="T203" s="146">
        <f>_xll.qlCalendarAdvance(Calendar,T202,S203,,,trigger)</f>
        <v>42710</v>
      </c>
      <c r="U203" s="78">
        <f>_xll.qlAbcdMathFunctionValue(U$1,($T203-evaluationDate)/365)</f>
        <v>1.500190482446108E-3</v>
      </c>
      <c r="V203" s="78">
        <f>_xll.qlAbcdMathFunctionValue(V$1,($T203-evaluationDate)/365)</f>
        <v>2.7997015513102092E-3</v>
      </c>
      <c r="W203" s="78" t="e">
        <f>_xll.qlAbcdMathFunctionValue(W$1,($T203-evaluationDate)/365)</f>
        <v>#VALUE!</v>
      </c>
      <c r="X203" s="78" t="e">
        <f>_xll.qlAbcdMathFunctionValue(X$1,($T203-evaluationDate)/365)</f>
        <v>#VALUE!</v>
      </c>
      <c r="Y203" s="78">
        <f>_xll.qlAbcdMathFunctionValue(Y$1,($T203-evaluationDate)/365)</f>
        <v>2.0397823378617954E-3</v>
      </c>
      <c r="Z203" s="78">
        <f>_xll.qlAbcdMathFunctionValue(Z$1,($T203-evaluationDate)/365)</f>
        <v>1.9145773094246185E-3</v>
      </c>
      <c r="AA203" s="78">
        <f>_xll.qlAbcdMathFunctionValue(AA$1,($T203-evaluationDate)/365)</f>
        <v>0.21909232010753638</v>
      </c>
      <c r="AB203" s="78">
        <f>_xll.qlAbcdMathFunctionValue(AB$1,($T203-evaluationDate)/365)</f>
        <v>0.21907786989955241</v>
      </c>
      <c r="AD203" s="78">
        <f>_xll.qlAbcdMathFunctionValue(AD$1,($T203-evaluationDate)/365)</f>
        <v>1.4129303955129806E-3</v>
      </c>
      <c r="AE203" s="78">
        <f>_xll.qlAbcdMathFunctionValue(AE$1,($T203-evaluationDate)/365)</f>
        <v>1.4058255333245118E-3</v>
      </c>
    </row>
    <row r="204" spans="19:31">
      <c r="S204" s="64" t="s">
        <v>124</v>
      </c>
      <c r="T204" s="146">
        <f>_xll.qlCalendarAdvance(Calendar,T203,S204,,,trigger)</f>
        <v>42711</v>
      </c>
      <c r="U204" s="78">
        <f>_xll.qlAbcdMathFunctionValue(U$1,($T204-evaluationDate)/365)</f>
        <v>1.499146626493486E-3</v>
      </c>
      <c r="V204" s="78">
        <f>_xll.qlAbcdMathFunctionValue(V$1,($T204-evaluationDate)/365)</f>
        <v>2.800692426072776E-3</v>
      </c>
      <c r="W204" s="78" t="e">
        <f>_xll.qlAbcdMathFunctionValue(W$1,($T204-evaluationDate)/365)</f>
        <v>#VALUE!</v>
      </c>
      <c r="X204" s="78" t="e">
        <f>_xll.qlAbcdMathFunctionValue(X$1,($T204-evaluationDate)/365)</f>
        <v>#VALUE!</v>
      </c>
      <c r="Y204" s="78">
        <f>_xll.qlAbcdMathFunctionValue(Y$1,($T204-evaluationDate)/365)</f>
        <v>2.0403642657584949E-3</v>
      </c>
      <c r="Z204" s="78">
        <f>_xll.qlAbcdMathFunctionValue(Z$1,($T204-evaluationDate)/365)</f>
        <v>1.915448868519879E-3</v>
      </c>
      <c r="AA204" s="78">
        <f>_xll.qlAbcdMathFunctionValue(AA$1,($T204-evaluationDate)/365)</f>
        <v>0.21909320026997947</v>
      </c>
      <c r="AB204" s="78">
        <f>_xll.qlAbcdMathFunctionValue(AB$1,($T204-evaluationDate)/365)</f>
        <v>0.21907877932720787</v>
      </c>
      <c r="AD204" s="78">
        <f>_xll.qlAbcdMathFunctionValue(AD$1,($T204-evaluationDate)/365)</f>
        <v>1.4133630373552122E-3</v>
      </c>
      <c r="AE204" s="78">
        <f>_xll.qlAbcdMathFunctionValue(AE$1,($T204-evaluationDate)/365)</f>
        <v>1.4062728878166783E-3</v>
      </c>
    </row>
    <row r="205" spans="19:31">
      <c r="S205" s="64" t="s">
        <v>124</v>
      </c>
      <c r="T205" s="146">
        <f>_xll.qlCalendarAdvance(Calendar,T204,S205,,,trigger)</f>
        <v>42712</v>
      </c>
      <c r="U205" s="78">
        <f>_xll.qlAbcdMathFunctionValue(U$1,($T205-evaluationDate)/365)</f>
        <v>1.4981070507271935E-3</v>
      </c>
      <c r="V205" s="78">
        <f>_xll.qlAbcdMathFunctionValue(V$1,($T205-evaluationDate)/365)</f>
        <v>2.8016813146357154E-3</v>
      </c>
      <c r="W205" s="78" t="e">
        <f>_xll.qlAbcdMathFunctionValue(W$1,($T205-evaluationDate)/365)</f>
        <v>#VALUE!</v>
      </c>
      <c r="X205" s="78" t="e">
        <f>_xll.qlAbcdMathFunctionValue(X$1,($T205-evaluationDate)/365)</f>
        <v>#VALUE!</v>
      </c>
      <c r="Y205" s="78">
        <f>_xll.qlAbcdMathFunctionValue(Y$1,($T205-evaluationDate)/365)</f>
        <v>2.0409447357432535E-3</v>
      </c>
      <c r="Z205" s="78">
        <f>_xll.qlAbcdMathFunctionValue(Z$1,($T205-evaluationDate)/365)</f>
        <v>1.9163186590631038E-3</v>
      </c>
      <c r="AA205" s="78">
        <f>_xll.qlAbcdMathFunctionValue(AA$1,($T205-evaluationDate)/365)</f>
        <v>0.21909407863916772</v>
      </c>
      <c r="AB205" s="78">
        <f>_xll.qlAbcdMathFunctionValue(AB$1,($T205-evaluationDate)/365)</f>
        <v>0.2190796869319237</v>
      </c>
      <c r="AD205" s="78">
        <f>_xll.qlAbcdMathFunctionValue(AD$1,($T205-evaluationDate)/365)</f>
        <v>1.4137947780256356E-3</v>
      </c>
      <c r="AE205" s="78">
        <f>_xll.qlAbcdMathFunctionValue(AE$1,($T205-evaluationDate)/365)</f>
        <v>1.4067193252149013E-3</v>
      </c>
    </row>
    <row r="206" spans="19:31">
      <c r="S206" s="64" t="s">
        <v>124</v>
      </c>
      <c r="T206" s="146">
        <f>_xll.qlCalendarAdvance(Calendar,T205,S206,,,trigger)</f>
        <v>42713</v>
      </c>
      <c r="U206" s="78">
        <f>_xll.qlAbcdMathFunctionValue(U$1,($T206-evaluationDate)/365)</f>
        <v>1.4970717505603827E-3</v>
      </c>
      <c r="V206" s="78">
        <f>_xll.qlAbcdMathFunctionValue(V$1,($T206-evaluationDate)/365)</f>
        <v>2.8026682190101129E-3</v>
      </c>
      <c r="W206" s="78" t="e">
        <f>_xll.qlAbcdMathFunctionValue(W$1,($T206-evaluationDate)/365)</f>
        <v>#VALUE!</v>
      </c>
      <c r="X206" s="78" t="e">
        <f>_xll.qlAbcdMathFunctionValue(X$1,($T206-evaluationDate)/365)</f>
        <v>#VALUE!</v>
      </c>
      <c r="Y206" s="78">
        <f>_xll.qlAbcdMathFunctionValue(Y$1,($T206-evaluationDate)/365)</f>
        <v>2.0415237493982543E-3</v>
      </c>
      <c r="Z206" s="78">
        <f>_xll.qlAbcdMathFunctionValue(Z$1,($T206-evaluationDate)/365)</f>
        <v>1.9171866829101047E-3</v>
      </c>
      <c r="AA206" s="78">
        <f>_xll.qlAbcdMathFunctionValue(AA$1,($T206-evaluationDate)/365)</f>
        <v>0.21909495521692193</v>
      </c>
      <c r="AB206" s="78">
        <f>_xll.qlAbcdMathFunctionValue(AB$1,($T206-evaluationDate)/365)</f>
        <v>0.2190805927155457</v>
      </c>
      <c r="AD206" s="78">
        <f>_xll.qlAbcdMathFunctionValue(AD$1,($T206-evaluationDate)/365)</f>
        <v>1.4142256185005462E-3</v>
      </c>
      <c r="AE206" s="78">
        <f>_xll.qlAbcdMathFunctionValue(AE$1,($T206-evaluationDate)/365)</f>
        <v>1.4071648465098304E-3</v>
      </c>
    </row>
    <row r="207" spans="19:31">
      <c r="S207" s="64" t="s">
        <v>124</v>
      </c>
      <c r="T207" s="146">
        <f>_xll.qlCalendarAdvance(Calendar,T206,S207,,,trigger)</f>
        <v>42716</v>
      </c>
      <c r="U207" s="78">
        <f>_xll.qlAbcdMathFunctionValue(U$1,($T207-evaluationDate)/365)</f>
        <v>1.4939914551232551E-3</v>
      </c>
      <c r="V207" s="78">
        <f>_xll.qlAbcdMathFunctionValue(V$1,($T207-evaluationDate)/365)</f>
        <v>2.8056170470876049E-3</v>
      </c>
      <c r="W207" s="78" t="e">
        <f>_xll.qlAbcdMathFunctionValue(W$1,($T207-evaluationDate)/365)</f>
        <v>#VALUE!</v>
      </c>
      <c r="X207" s="78" t="e">
        <f>_xll.qlAbcdMathFunctionValue(X$1,($T207-evaluationDate)/365)</f>
        <v>#VALUE!</v>
      </c>
      <c r="Y207" s="78">
        <f>_xll.qlAbcdMathFunctionValue(Y$1,($T207-evaluationDate)/365)</f>
        <v>2.0432520681855451E-3</v>
      </c>
      <c r="Z207" s="78">
        <f>_xll.qlAbcdMathFunctionValue(Z$1,($T207-evaluationDate)/365)</f>
        <v>1.9197801728075884E-3</v>
      </c>
      <c r="AA207" s="78">
        <f>_xll.qlAbcdMathFunctionValue(AA$1,($T207-evaluationDate)/365)</f>
        <v>0.21909757421976578</v>
      </c>
      <c r="AB207" s="78">
        <f>_xll.qlAbcdMathFunctionValue(AB$1,($T207-evaluationDate)/365)</f>
        <v>0.21908329915828315</v>
      </c>
      <c r="AD207" s="78">
        <f>_xll.qlAbcdMathFunctionValue(AD$1,($T207-evaluationDate)/365)</f>
        <v>1.4155127485019558E-3</v>
      </c>
      <c r="AE207" s="78">
        <f>_xll.qlAbcdMathFunctionValue(AE$1,($T207-evaluationDate)/365)</f>
        <v>1.408495923667969E-3</v>
      </c>
    </row>
    <row r="208" spans="19:31">
      <c r="S208" s="64" t="s">
        <v>124</v>
      </c>
      <c r="T208" s="146">
        <f>_xll.qlCalendarAdvance(Calendar,T207,S208,,,trigger)</f>
        <v>42717</v>
      </c>
      <c r="U208" s="78">
        <f>_xll.qlAbcdMathFunctionValue(U$1,($T208-evaluationDate)/365)</f>
        <v>1.4929732079532101E-3</v>
      </c>
      <c r="V208" s="78">
        <f>_xll.qlAbcdMathFunctionValue(V$1,($T208-evaluationDate)/365)</f>
        <v>2.8065960347849481E-3</v>
      </c>
      <c r="W208" s="78" t="e">
        <f>_xll.qlAbcdMathFunctionValue(W$1,($T208-evaluationDate)/365)</f>
        <v>#VALUE!</v>
      </c>
      <c r="X208" s="78" t="e">
        <f>_xll.qlAbcdMathFunctionValue(X$1,($T208-evaluationDate)/365)</f>
        <v>#VALUE!</v>
      </c>
      <c r="Y208" s="78">
        <f>_xll.qlAbcdMathFunctionValue(Y$1,($T208-evaluationDate)/365)</f>
        <v>2.0438252723153599E-3</v>
      </c>
      <c r="Z208" s="78">
        <f>_xll.qlAbcdMathFunctionValue(Z$1,($T208-evaluationDate)/365)</f>
        <v>1.9206411483954299E-3</v>
      </c>
      <c r="AA208" s="78">
        <f>_xll.qlAbcdMathFunctionValue(AA$1,($T208-evaluationDate)/365)</f>
        <v>0.21909844364996159</v>
      </c>
      <c r="AB208" s="78">
        <f>_xll.qlAbcdMathFunctionValue(AB$1,($T208-evaluationDate)/365)</f>
        <v>0.21908419767595658</v>
      </c>
      <c r="AD208" s="78">
        <f>_xll.qlAbcdMathFunctionValue(AD$1,($T208-evaluationDate)/365)</f>
        <v>1.4159399979401729E-3</v>
      </c>
      <c r="AE208" s="78">
        <f>_xll.qlAbcdMathFunctionValue(AE$1,($T208-evaluationDate)/365)</f>
        <v>1.4089377904383826E-3</v>
      </c>
    </row>
    <row r="209" spans="19:31">
      <c r="S209" s="64" t="s">
        <v>124</v>
      </c>
      <c r="T209" s="146">
        <f>_xll.qlCalendarAdvance(Calendar,T208,S209,,,trigger)</f>
        <v>42718</v>
      </c>
      <c r="U209" s="78">
        <f>_xll.qlAbcdMathFunctionValue(U$1,($T209-evaluationDate)/365)</f>
        <v>1.4919592108247252E-3</v>
      </c>
      <c r="V209" s="78">
        <f>_xll.qlAbcdMathFunctionValue(V$1,($T209-evaluationDate)/365)</f>
        <v>2.8075730483238756E-3</v>
      </c>
      <c r="W209" s="78" t="e">
        <f>_xll.qlAbcdMathFunctionValue(W$1,($T209-evaluationDate)/365)</f>
        <v>#VALUE!</v>
      </c>
      <c r="X209" s="78" t="e">
        <f>_xll.qlAbcdMathFunctionValue(X$1,($T209-evaluationDate)/365)</f>
        <v>#VALUE!</v>
      </c>
      <c r="Y209" s="78">
        <f>_xll.qlAbcdMathFunctionValue(Y$1,($T209-evaluationDate)/365)</f>
        <v>2.0443970280053523E-3</v>
      </c>
      <c r="Z209" s="78">
        <f>_xll.qlAbcdMathFunctionValue(Z$1,($T209-evaluationDate)/365)</f>
        <v>1.9215003665418316E-3</v>
      </c>
      <c r="AA209" s="78">
        <f>_xll.qlAbcdMathFunctionValue(AA$1,($T209-evaluationDate)/365)</f>
        <v>0.21909931129780461</v>
      </c>
      <c r="AB209" s="78">
        <f>_xll.qlAbcdMathFunctionValue(AB$1,($T209-evaluationDate)/365)</f>
        <v>0.21908509438174181</v>
      </c>
      <c r="AD209" s="78">
        <f>_xll.qlAbcdMathFunctionValue(AD$1,($T209-evaluationDate)/365)</f>
        <v>1.4163663520511622E-3</v>
      </c>
      <c r="AE209" s="78">
        <f>_xll.qlAbcdMathFunctionValue(AE$1,($T209-evaluationDate)/365)</f>
        <v>1.4093787460453797E-3</v>
      </c>
    </row>
    <row r="210" spans="19:31">
      <c r="S210" s="64" t="s">
        <v>124</v>
      </c>
      <c r="T210" s="146">
        <f>_xll.qlCalendarAdvance(Calendar,T209,S210,,,trigger)</f>
        <v>42719</v>
      </c>
      <c r="U210" s="78">
        <f>_xll.qlAbcdMathFunctionValue(U$1,($T210-evaluationDate)/365)</f>
        <v>1.4909494581219495E-3</v>
      </c>
      <c r="V210" s="78">
        <f>_xll.qlAbcdMathFunctionValue(V$1,($T210-evaluationDate)/365)</f>
        <v>2.8085480897053596E-3</v>
      </c>
      <c r="W210" s="78" t="e">
        <f>_xll.qlAbcdMathFunctionValue(W$1,($T210-evaluationDate)/365)</f>
        <v>#VALUE!</v>
      </c>
      <c r="X210" s="78" t="e">
        <f>_xll.qlAbcdMathFunctionValue(X$1,($T210-evaluationDate)/365)</f>
        <v>#VALUE!</v>
      </c>
      <c r="Y210" s="78">
        <f>_xll.qlAbcdMathFunctionValue(Y$1,($T210-evaluationDate)/365)</f>
        <v>2.0449673368293209E-3</v>
      </c>
      <c r="Z210" s="78">
        <f>_xll.qlAbcdMathFunctionValue(Z$1,($T210-evaluationDate)/365)</f>
        <v>1.9223578290929041E-3</v>
      </c>
      <c r="AA210" s="78">
        <f>_xll.qlAbcdMathFunctionValue(AA$1,($T210-evaluationDate)/365)</f>
        <v>0.21910017716510646</v>
      </c>
      <c r="AB210" s="78">
        <f>_xll.qlAbcdMathFunctionValue(AB$1,($T210-evaluationDate)/365)</f>
        <v>0.21908598927747541</v>
      </c>
      <c r="AD210" s="78">
        <f>_xll.qlAbcdMathFunctionValue(AD$1,($T210-evaluationDate)/365)</f>
        <v>1.4167918118059473E-3</v>
      </c>
      <c r="AE210" s="78">
        <f>_xll.qlAbcdMathFunctionValue(AE$1,($T210-evaluationDate)/365)</f>
        <v>1.409818791474267E-3</v>
      </c>
    </row>
    <row r="211" spans="19:31">
      <c r="S211" s="64" t="s">
        <v>124</v>
      </c>
      <c r="T211" s="146">
        <f>_xll.qlCalendarAdvance(Calendar,T210,S211,,,trigger)</f>
        <v>42720</v>
      </c>
      <c r="U211" s="78">
        <f>_xll.qlAbcdMathFunctionValue(U$1,($T211-evaluationDate)/365)</f>
        <v>1.4899439440676061E-3</v>
      </c>
      <c r="V211" s="78">
        <f>_xll.qlAbcdMathFunctionValue(V$1,($T211-evaluationDate)/365)</f>
        <v>2.8095211609286911E-3</v>
      </c>
      <c r="W211" s="78" t="e">
        <f>_xll.qlAbcdMathFunctionValue(W$1,($T211-evaluationDate)/365)</f>
        <v>#VALUE!</v>
      </c>
      <c r="X211" s="78" t="e">
        <f>_xll.qlAbcdMathFunctionValue(X$1,($T211-evaluationDate)/365)</f>
        <v>#VALUE!</v>
      </c>
      <c r="Y211" s="78">
        <f>_xll.qlAbcdMathFunctionValue(Y$1,($T211-evaluationDate)/365)</f>
        <v>2.0455362003596713E-3</v>
      </c>
      <c r="Z211" s="78">
        <f>_xll.qlAbcdMathFunctionValue(Z$1,($T211-evaluationDate)/365)</f>
        <v>1.9232135378931463E-3</v>
      </c>
      <c r="AA211" s="78">
        <f>_xll.qlAbcdMathFunctionValue(AA$1,($T211-evaluationDate)/365)</f>
        <v>0.21910104125367733</v>
      </c>
      <c r="AB211" s="78">
        <f>_xll.qlAbcdMathFunctionValue(AB$1,($T211-evaluationDate)/365)</f>
        <v>0.21908688236499227</v>
      </c>
      <c r="AD211" s="78">
        <f>_xll.qlAbcdMathFunctionValue(AD$1,($T211-evaluationDate)/365)</f>
        <v>1.4172163781746745E-3</v>
      </c>
      <c r="AE211" s="78">
        <f>_xll.qlAbcdMathFunctionValue(AE$1,($T211-evaluationDate)/365)</f>
        <v>1.4102579277094629E-3</v>
      </c>
    </row>
    <row r="212" spans="19:31">
      <c r="S212" s="64" t="s">
        <v>124</v>
      </c>
      <c r="T212" s="146">
        <f>_xll.qlCalendarAdvance(Calendar,T211,S212,,,trigger)</f>
        <v>42723</v>
      </c>
      <c r="U212" s="78">
        <f>_xll.qlAbcdMathFunctionValue(U$1,($T212-evaluationDate)/365)</f>
        <v>1.4869527736593264E-3</v>
      </c>
      <c r="V212" s="78">
        <f>_xll.qlAbcdMathFunctionValue(V$1,($T212-evaluationDate)/365)</f>
        <v>2.8124285736174891E-3</v>
      </c>
      <c r="W212" s="78" t="e">
        <f>_xll.qlAbcdMathFunctionValue(W$1,($T212-evaluationDate)/365)</f>
        <v>#VALUE!</v>
      </c>
      <c r="X212" s="78" t="e">
        <f>_xll.qlAbcdMathFunctionValue(X$1,($T212-evaluationDate)/365)</f>
        <v>#VALUE!</v>
      </c>
      <c r="Y212" s="78">
        <f>_xll.qlAbcdMathFunctionValue(Y$1,($T212-evaluationDate)/365)</f>
        <v>2.0472341348921805E-3</v>
      </c>
      <c r="Z212" s="78">
        <f>_xll.qlAbcdMathFunctionValue(Z$1,($T212-evaluationDate)/365)</f>
        <v>1.9257701602097186E-3</v>
      </c>
      <c r="AA212" s="78">
        <f>_xll.qlAbcdMathFunctionValue(AA$1,($T212-evaluationDate)/365)</f>
        <v>0.21910362286508239</v>
      </c>
      <c r="AB212" s="78">
        <f>_xll.qlAbcdMathFunctionValue(AB$1,($T212-evaluationDate)/365)</f>
        <v>0.21908955079656903</v>
      </c>
      <c r="AD212" s="78">
        <f>_xll.qlAbcdMathFunctionValue(AD$1,($T212-evaluationDate)/365)</f>
        <v>1.4184847266528557E-3</v>
      </c>
      <c r="AE212" s="78">
        <f>_xll.qlAbcdMathFunctionValue(AE$1,($T212-evaluationDate)/365)</f>
        <v>1.4115698910837804E-3</v>
      </c>
    </row>
    <row r="213" spans="19:31">
      <c r="S213" s="64" t="s">
        <v>124</v>
      </c>
      <c r="T213" s="146">
        <f>_xll.qlCalendarAdvance(Calendar,T212,S213,,,trigger)</f>
        <v>42724</v>
      </c>
      <c r="U213" s="78">
        <f>_xll.qlAbcdMathFunctionValue(U$1,($T213-evaluationDate)/365)</f>
        <v>1.4859641532943095E-3</v>
      </c>
      <c r="V213" s="78">
        <f>_xll.qlAbcdMathFunctionValue(V$1,($T213-evaluationDate)/365)</f>
        <v>2.8133937841675412E-3</v>
      </c>
      <c r="W213" s="78" t="e">
        <f>_xll.qlAbcdMathFunctionValue(W$1,($T213-evaluationDate)/365)</f>
        <v>#VALUE!</v>
      </c>
      <c r="X213" s="78" t="e">
        <f>_xll.qlAbcdMathFunctionValue(X$1,($T213-evaluationDate)/365)</f>
        <v>#VALUE!</v>
      </c>
      <c r="Y213" s="78">
        <f>_xll.qlAbcdMathFunctionValue(Y$1,($T213-evaluationDate)/365)</f>
        <v>2.0477972329442755E-3</v>
      </c>
      <c r="Z213" s="78">
        <f>_xll.qlAbcdMathFunctionValue(Z$1,($T213-evaluationDate)/365)</f>
        <v>1.9266188724194246E-3</v>
      </c>
      <c r="AA213" s="78">
        <f>_xll.qlAbcdMathFunctionValue(AA$1,($T213-evaluationDate)/365)</f>
        <v>0.21910447985680018</v>
      </c>
      <c r="AB213" s="78">
        <f>_xll.qlAbcdMathFunctionValue(AB$1,($T213-evaluationDate)/365)</f>
        <v>0.21909043666953776</v>
      </c>
      <c r="AD213" s="78">
        <f>_xll.qlAbcdMathFunctionValue(AD$1,($T213-evaluationDate)/365)</f>
        <v>1.4189057291613266E-3</v>
      </c>
      <c r="AE213" s="78">
        <f>_xll.qlAbcdMathFunctionValue(AE$1,($T213-evaluationDate)/365)</f>
        <v>1.4120054003706605E-3</v>
      </c>
    </row>
    <row r="214" spans="19:31">
      <c r="S214" s="64" t="s">
        <v>124</v>
      </c>
      <c r="T214" s="146">
        <f>_xll.qlCalendarAdvance(Calendar,T213,S214,,,trigger)</f>
        <v>42725</v>
      </c>
      <c r="U214" s="78">
        <f>_xll.qlAbcdMathFunctionValue(U$1,($T214-evaluationDate)/365)</f>
        <v>1.4849797403663782E-3</v>
      </c>
      <c r="V214" s="78">
        <f>_xll.qlAbcdMathFunctionValue(V$1,($T214-evaluationDate)/365)</f>
        <v>2.8143570345307211E-3</v>
      </c>
      <c r="W214" s="78" t="e">
        <f>_xll.qlAbcdMathFunctionValue(W$1,($T214-evaluationDate)/365)</f>
        <v>#VALUE!</v>
      </c>
      <c r="X214" s="78" t="e">
        <f>_xll.qlAbcdMathFunctionValue(X$1,($T214-evaluationDate)/365)</f>
        <v>#VALUE!</v>
      </c>
      <c r="Y214" s="78">
        <f>_xll.qlAbcdMathFunctionValue(Y$1,($T214-evaluationDate)/365)</f>
        <v>2.0483588935439139E-3</v>
      </c>
      <c r="Z214" s="78">
        <f>_xll.qlAbcdMathFunctionValue(Z$1,($T214-evaluationDate)/365)</f>
        <v>1.9274658400766542E-3</v>
      </c>
      <c r="AA214" s="78">
        <f>_xll.qlAbcdMathFunctionValue(AA$1,($T214-evaluationDate)/365)</f>
        <v>0.21910533507881483</v>
      </c>
      <c r="AB214" s="78">
        <f>_xll.qlAbcdMathFunctionValue(AB$1,($T214-evaluationDate)/365)</f>
        <v>0.21909132074344143</v>
      </c>
      <c r="AD214" s="78">
        <f>_xll.qlAbcdMathFunctionValue(AD$1,($T214-evaluationDate)/365)</f>
        <v>1.4193258431213578E-3</v>
      </c>
      <c r="AE214" s="78">
        <f>_xll.qlAbcdMathFunctionValue(AE$1,($T214-evaluationDate)/365)</f>
        <v>1.4124400053726468E-3</v>
      </c>
    </row>
    <row r="215" spans="19:31">
      <c r="S215" s="64" t="s">
        <v>124</v>
      </c>
      <c r="T215" s="146">
        <f>_xll.qlCalendarAdvance(Calendar,T214,S215,,,trigger)</f>
        <v>42726</v>
      </c>
      <c r="U215" s="78">
        <f>_xll.qlAbcdMathFunctionValue(U$1,($T215-evaluationDate)/365)</f>
        <v>1.4839995281871001E-3</v>
      </c>
      <c r="V215" s="78">
        <f>_xll.qlAbcdMathFunctionValue(V$1,($T215-evaluationDate)/365)</f>
        <v>2.815318326696261E-3</v>
      </c>
      <c r="W215" s="78" t="e">
        <f>_xll.qlAbcdMathFunctionValue(W$1,($T215-evaluationDate)/365)</f>
        <v>#VALUE!</v>
      </c>
      <c r="X215" s="78" t="e">
        <f>_xll.qlAbcdMathFunctionValue(X$1,($T215-evaluationDate)/365)</f>
        <v>#VALUE!</v>
      </c>
      <c r="Y215" s="78">
        <f>_xll.qlAbcdMathFunctionValue(Y$1,($T215-evaluationDate)/365)</f>
        <v>2.0489191182551623E-3</v>
      </c>
      <c r="Z215" s="78">
        <f>_xll.qlAbcdMathFunctionValue(Z$1,($T215-evaluationDate)/365)</f>
        <v>1.9283110650162591E-3</v>
      </c>
      <c r="AA215" s="78">
        <f>_xll.qlAbcdMathFunctionValue(AA$1,($T215-evaluationDate)/365)</f>
        <v>0.21910618853292735</v>
      </c>
      <c r="AB215" s="78">
        <f>_xll.qlAbcdMathFunctionValue(AB$1,($T215-evaluationDate)/365)</f>
        <v>0.21909220302010579</v>
      </c>
      <c r="AD215" s="78">
        <f>_xll.qlAbcdMathFunctionValue(AD$1,($T215-evaluationDate)/365)</f>
        <v>1.4197450694978546E-3</v>
      </c>
      <c r="AE215" s="78">
        <f>_xll.qlAbcdMathFunctionValue(AE$1,($T215-evaluationDate)/365)</f>
        <v>1.4128737070688458E-3</v>
      </c>
    </row>
    <row r="216" spans="19:31">
      <c r="S216" s="64" t="s">
        <v>124</v>
      </c>
      <c r="T216" s="146">
        <f>_xll.qlCalendarAdvance(Calendar,T215,S216,,,trigger)</f>
        <v>42727</v>
      </c>
      <c r="U216" s="78">
        <f>_xll.qlAbcdMathFunctionValue(U$1,($T216-evaluationDate)/365)</f>
        <v>1.4830235099254493E-3</v>
      </c>
      <c r="V216" s="78">
        <f>_xll.qlAbcdMathFunctionValue(V$1,($T216-evaluationDate)/365)</f>
        <v>2.8162776626517185E-3</v>
      </c>
      <c r="W216" s="78" t="e">
        <f>_xll.qlAbcdMathFunctionValue(W$1,($T216-evaluationDate)/365)</f>
        <v>#VALUE!</v>
      </c>
      <c r="X216" s="78" t="e">
        <f>_xll.qlAbcdMathFunctionValue(X$1,($T216-evaluationDate)/365)</f>
        <v>#VALUE!</v>
      </c>
      <c r="Y216" s="78">
        <f>_xll.qlAbcdMathFunctionValue(Y$1,($T216-evaluationDate)/365)</f>
        <v>2.0494779086407031E-3</v>
      </c>
      <c r="Z216" s="78">
        <f>_xll.qlAbcdMathFunctionValue(Z$1,($T216-evaluationDate)/365)</f>
        <v>1.9291545490714881E-3</v>
      </c>
      <c r="AA216" s="78">
        <f>_xll.qlAbcdMathFunctionValue(AA$1,($T216-evaluationDate)/365)</f>
        <v>0.2191070402209373</v>
      </c>
      <c r="AB216" s="78">
        <f>_xll.qlAbcdMathFunctionValue(AB$1,($T216-evaluationDate)/365)</f>
        <v>0.21909308350135503</v>
      </c>
      <c r="AD216" s="78">
        <f>_xll.qlAbcdMathFunctionValue(AD$1,($T216-evaluationDate)/365)</f>
        <v>1.4201634092548517E-3</v>
      </c>
      <c r="AE216" s="78">
        <f>_xll.qlAbcdMathFunctionValue(AE$1,($T216-evaluationDate)/365)</f>
        <v>1.4133065064374805E-3</v>
      </c>
    </row>
    <row r="217" spans="19:31">
      <c r="S217" s="64" t="s">
        <v>124</v>
      </c>
      <c r="T217" s="146">
        <f>_xll.qlCalendarAdvance(Calendar,T216,S217,,,trigger)</f>
        <v>42731</v>
      </c>
      <c r="U217" s="78">
        <f>_xll.qlAbcdMathFunctionValue(U$1,($T217-evaluationDate)/365)</f>
        <v>1.4791612345864938E-3</v>
      </c>
      <c r="V217" s="78">
        <f>_xll.qlAbcdMathFunctionValue(V$1,($T217-evaluationDate)/365)</f>
        <v>2.8200954840654339E-3</v>
      </c>
      <c r="W217" s="78" t="e">
        <f>_xll.qlAbcdMathFunctionValue(W$1,($T217-evaluationDate)/365)</f>
        <v>#VALUE!</v>
      </c>
      <c r="X217" s="78" t="e">
        <f>_xll.qlAbcdMathFunctionValue(X$1,($T217-evaluationDate)/365)</f>
        <v>#VALUE!</v>
      </c>
      <c r="Y217" s="78">
        <f>_xll.qlAbcdMathFunctionValue(Y$1,($T217-evaluationDate)/365)</f>
        <v>2.0516987581309849E-3</v>
      </c>
      <c r="Z217" s="78">
        <f>_xll.qlAbcdMathFunctionValue(Z$1,($T217-evaluationDate)/365)</f>
        <v>1.9325111130575759E-3</v>
      </c>
      <c r="AA217" s="78">
        <f>_xll.qlAbcdMathFunctionValue(AA$1,($T217-evaluationDate)/365)</f>
        <v>0.2191104293478881</v>
      </c>
      <c r="AB217" s="78">
        <f>_xll.qlAbcdMathFunctionValue(AB$1,($T217-evaluationDate)/365)</f>
        <v>0.21909658750863062</v>
      </c>
      <c r="AD217" s="78">
        <f>_xll.qlAbcdMathFunctionValue(AD$1,($T217-evaluationDate)/365)</f>
        <v>1.4218279213380693E-3</v>
      </c>
      <c r="AE217" s="78">
        <f>_xll.qlAbcdMathFunctionValue(AE$1,($T217-evaluationDate)/365)</f>
        <v>1.4150287001699752E-3</v>
      </c>
    </row>
    <row r="218" spans="19:31">
      <c r="S218" s="64" t="s">
        <v>124</v>
      </c>
      <c r="T218" s="146">
        <f>_xll.qlCalendarAdvance(Calendar,T217,S218,,,trigger)</f>
        <v>42732</v>
      </c>
      <c r="U218" s="78">
        <f>_xll.qlAbcdMathFunctionValue(U$1,($T218-evaluationDate)/365)</f>
        <v>1.478206078634514E-3</v>
      </c>
      <c r="V218" s="78">
        <f>_xll.qlAbcdMathFunctionValue(V$1,($T218-evaluationDate)/365)</f>
        <v>2.8210450687254163E-3</v>
      </c>
      <c r="W218" s="78" t="e">
        <f>_xll.qlAbcdMathFunctionValue(W$1,($T218-evaluationDate)/365)</f>
        <v>#VALUE!</v>
      </c>
      <c r="X218" s="78" t="e">
        <f>_xll.qlAbcdMathFunctionValue(X$1,($T218-evaluationDate)/365)</f>
        <v>#VALUE!</v>
      </c>
      <c r="Y218" s="78">
        <f>_xll.qlAbcdMathFunctionValue(Y$1,($T218-evaluationDate)/365)</f>
        <v>2.0522504002797909E-3</v>
      </c>
      <c r="Z218" s="78">
        <f>_xll.qlAbcdMathFunctionValue(Z$1,($T218-evaluationDate)/365)</f>
        <v>1.9333459201336307E-3</v>
      </c>
      <c r="AA218" s="78">
        <f>_xll.qlAbcdMathFunctionValue(AA$1,($T218-evaluationDate)/365)</f>
        <v>0.2191112722323246</v>
      </c>
      <c r="AB218" s="78">
        <f>_xll.qlAbcdMathFunctionValue(AB$1,($T218-evaluationDate)/365)</f>
        <v>0.21909745904011332</v>
      </c>
      <c r="AD218" s="78">
        <f>_xll.qlAbcdMathFunctionValue(AD$1,($T218-evaluationDate)/365)</f>
        <v>1.4222418424276369E-3</v>
      </c>
      <c r="AE218" s="78">
        <f>_xll.qlAbcdMathFunctionValue(AE$1,($T218-evaluationDate)/365)</f>
        <v>1.4154570025432839E-3</v>
      </c>
    </row>
    <row r="219" spans="19:31">
      <c r="S219" s="64" t="s">
        <v>124</v>
      </c>
      <c r="T219" s="146">
        <f>_xll.qlCalendarAdvance(Calendar,T218,S219,,,trigger)</f>
        <v>42733</v>
      </c>
      <c r="U219" s="78">
        <f>_xll.qlAbcdMathFunctionValue(U$1,($T219-evaluationDate)/365)</f>
        <v>1.4772550727609368E-3</v>
      </c>
      <c r="V219" s="78">
        <f>_xll.qlAbcdMathFunctionValue(V$1,($T219-evaluationDate)/365)</f>
        <v>2.8219927090656215E-3</v>
      </c>
      <c r="W219" s="78" t="e">
        <f>_xll.qlAbcdMathFunctionValue(W$1,($T219-evaluationDate)/365)</f>
        <v>#VALUE!</v>
      </c>
      <c r="X219" s="78" t="e">
        <f>_xll.qlAbcdMathFunctionValue(X$1,($T219-evaluationDate)/365)</f>
        <v>#VALUE!</v>
      </c>
      <c r="Y219" s="78">
        <f>_xll.qlAbcdMathFunctionValue(Y$1,($T219-evaluationDate)/365)</f>
        <v>2.0528006174499415E-3</v>
      </c>
      <c r="Z219" s="78">
        <f>_xll.qlAbcdMathFunctionValue(Z$1,($T219-evaluationDate)/365)</f>
        <v>1.9341789972912044E-3</v>
      </c>
      <c r="AA219" s="78">
        <f>_xll.qlAbcdMathFunctionValue(AA$1,($T219-evaluationDate)/365)</f>
        <v>0.21911211336142378</v>
      </c>
      <c r="AB219" s="78">
        <f>_xll.qlAbcdMathFunctionValue(AB$1,($T219-evaluationDate)/365)</f>
        <v>0.21909832878709384</v>
      </c>
      <c r="AD219" s="78">
        <f>_xll.qlAbcdMathFunctionValue(AD$1,($T219-evaluationDate)/365)</f>
        <v>1.422654882663655E-3</v>
      </c>
      <c r="AE219" s="78">
        <f>_xll.qlAbcdMathFunctionValue(AE$1,($T219-evaluationDate)/365)</f>
        <v>1.4158844084398671E-3</v>
      </c>
    </row>
    <row r="220" spans="19:31">
      <c r="S220" s="64" t="s">
        <v>124</v>
      </c>
      <c r="T220" s="146">
        <f>_xll.qlCalendarAdvance(Calendar,T219,S220,,,trigger)</f>
        <v>42734</v>
      </c>
      <c r="U220" s="78">
        <f>_xll.qlAbcdMathFunctionValue(U$1,($T220-evaluationDate)/365)</f>
        <v>1.4763082092066468E-3</v>
      </c>
      <c r="V220" s="78">
        <f>_xll.qlAbcdMathFunctionValue(V$1,($T220-evaluationDate)/365)</f>
        <v>2.8229384070619376E-3</v>
      </c>
      <c r="W220" s="78" t="e">
        <f>_xll.qlAbcdMathFunctionValue(W$1,($T220-evaluationDate)/365)</f>
        <v>#VALUE!</v>
      </c>
      <c r="X220" s="78" t="e">
        <f>_xll.qlAbcdMathFunctionValue(X$1,($T220-evaluationDate)/365)</f>
        <v>#VALUE!</v>
      </c>
      <c r="Y220" s="78">
        <f>_xll.qlAbcdMathFunctionValue(Y$1,($T220-evaluationDate)/365)</f>
        <v>2.0533494111944508E-3</v>
      </c>
      <c r="Z220" s="78">
        <f>_xll.qlAbcdMathFunctionValue(Z$1,($T220-evaluationDate)/365)</f>
        <v>1.9350103463523583E-3</v>
      </c>
      <c r="AA220" s="78">
        <f>_xll.qlAbcdMathFunctionValue(AA$1,($T220-evaluationDate)/365)</f>
        <v>0.21911295273697451</v>
      </c>
      <c r="AB220" s="78">
        <f>_xll.qlAbcdMathFunctionValue(AB$1,($T220-evaluationDate)/365)</f>
        <v>0.21909919675138564</v>
      </c>
      <c r="AD220" s="78">
        <f>_xll.qlAbcdMathFunctionValue(AD$1,($T220-evaluationDate)/365)</f>
        <v>1.42306704300408E-3</v>
      </c>
      <c r="AE220" s="78">
        <f>_xll.qlAbcdMathFunctionValue(AE$1,($T220-evaluationDate)/365)</f>
        <v>1.4163109188317881E-3</v>
      </c>
    </row>
    <row r="221" spans="19:31">
      <c r="S221" s="64" t="s">
        <v>124</v>
      </c>
      <c r="T221" s="146">
        <f>_xll.qlCalendarAdvance(Calendar,T220,S221,,,trigger)</f>
        <v>42737</v>
      </c>
      <c r="U221" s="78">
        <f>_xll.qlAbcdMathFunctionValue(U$1,($T221-evaluationDate)/365)</f>
        <v>1.4734923930382802E-3</v>
      </c>
      <c r="V221" s="78">
        <f>_xll.qlAbcdMathFunctionValue(V$1,($T221-evaluationDate)/365)</f>
        <v>2.8257638667215177E-3</v>
      </c>
      <c r="W221" s="78" t="e">
        <f>_xll.qlAbcdMathFunctionValue(W$1,($T221-evaluationDate)/365)</f>
        <v>#VALUE!</v>
      </c>
      <c r="X221" s="78" t="e">
        <f>_xll.qlAbcdMathFunctionValue(X$1,($T221-evaluationDate)/365)</f>
        <v>#VALUE!</v>
      </c>
      <c r="Y221" s="78">
        <f>_xll.qlAbcdMathFunctionValue(Y$1,($T221-evaluationDate)/365)</f>
        <v>2.0549872673836117E-3</v>
      </c>
      <c r="Z221" s="78">
        <f>_xll.qlAbcdMathFunctionValue(Z$1,($T221-evaluationDate)/365)</f>
        <v>1.9374940431540312E-3</v>
      </c>
      <c r="AA221" s="78">
        <f>_xll.qlAbcdMathFunctionValue(AA$1,($T221-evaluationDate)/365)</f>
        <v>0.21911546036020291</v>
      </c>
      <c r="AB221" s="78">
        <f>_xll.qlAbcdMathFunctionValue(AB$1,($T221-evaluationDate)/365)</f>
        <v>0.21910178996624072</v>
      </c>
      <c r="AD221" s="78">
        <f>_xll.qlAbcdMathFunctionValue(AD$1,($T221-evaluationDate)/365)</f>
        <v>1.4242982542183814E-3</v>
      </c>
      <c r="AE221" s="78">
        <f>_xll.qlAbcdMathFunctionValue(AE$1,($T221-evaluationDate)/365)</f>
        <v>1.4175850866870606E-3</v>
      </c>
    </row>
    <row r="222" spans="19:31">
      <c r="S222" s="64" t="s">
        <v>124</v>
      </c>
      <c r="T222" s="146">
        <f>_xll.qlCalendarAdvance(Calendar,T221,S222,,,trigger)</f>
        <v>42738</v>
      </c>
      <c r="U222" s="78">
        <f>_xll.qlAbcdMathFunctionValue(U$1,($T222-evaluationDate)/365)</f>
        <v>1.4725620187460442E-3</v>
      </c>
      <c r="V222" s="78">
        <f>_xll.qlAbcdMathFunctionValue(V$1,($T222-evaluationDate)/365)</f>
        <v>2.826701815067945E-3</v>
      </c>
      <c r="W222" s="78" t="e">
        <f>_xll.qlAbcdMathFunctionValue(W$1,($T222-evaluationDate)/365)</f>
        <v>#VALUE!</v>
      </c>
      <c r="X222" s="78" t="e">
        <f>_xll.qlAbcdMathFunctionValue(X$1,($T222-evaluationDate)/365)</f>
        <v>#VALUE!</v>
      </c>
      <c r="Y222" s="78">
        <f>_xll.qlAbcdMathFunctionValue(Y$1,($T222-evaluationDate)/365)</f>
        <v>2.0555303829281647E-3</v>
      </c>
      <c r="Z222" s="78">
        <f>_xll.qlAbcdMathFunctionValue(Z$1,($T222-evaluationDate)/365)</f>
        <v>1.9383184980182808E-3</v>
      </c>
      <c r="AA222" s="78">
        <f>_xll.qlAbcdMathFunctionValue(AA$1,($T222-evaluationDate)/365)</f>
        <v>0.21911629273941916</v>
      </c>
      <c r="AB222" s="78">
        <f>_xll.qlAbcdMathFunctionValue(AB$1,($T222-evaluationDate)/365)</f>
        <v>0.21910265081788197</v>
      </c>
      <c r="AD222" s="78">
        <f>_xll.qlAbcdMathFunctionValue(AD$1,($T222-evaluationDate)/365)</f>
        <v>1.4247069045386991E-3</v>
      </c>
      <c r="AE222" s="78">
        <f>_xll.qlAbcdMathFunctionValue(AE$1,($T222-evaluationDate)/365)</f>
        <v>1.4180080247634371E-3</v>
      </c>
    </row>
    <row r="223" spans="19:31">
      <c r="S223" s="64" t="s">
        <v>124</v>
      </c>
      <c r="T223" s="146">
        <f>_xll.qlCalendarAdvance(Calendar,T222,S223,,,trigger)</f>
        <v>42739</v>
      </c>
      <c r="U223" s="78">
        <f>_xll.qlAbcdMathFunctionValue(U$1,($T223-evaluationDate)/365)</f>
        <v>1.4716357461796161E-3</v>
      </c>
      <c r="V223" s="78">
        <f>_xll.qlAbcdMathFunctionValue(V$1,($T223-evaluationDate)/365)</f>
        <v>2.8276378309250233E-3</v>
      </c>
      <c r="W223" s="78" t="e">
        <f>_xll.qlAbcdMathFunctionValue(W$1,($T223-evaluationDate)/365)</f>
        <v>#VALUE!</v>
      </c>
      <c r="X223" s="78" t="e">
        <f>_xll.qlAbcdMathFunctionValue(X$1,($T223-evaluationDate)/365)</f>
        <v>#VALUE!</v>
      </c>
      <c r="Y223" s="78">
        <f>_xll.qlAbcdMathFunctionValue(Y$1,($T223-evaluationDate)/365)</f>
        <v>2.056072082791511E-3</v>
      </c>
      <c r="Z223" s="78">
        <f>_xll.qlAbcdMathFunctionValue(Z$1,($T223-evaluationDate)/365)</f>
        <v>1.9391412338725482E-3</v>
      </c>
      <c r="AA223" s="78">
        <f>_xll.qlAbcdMathFunctionValue(AA$1,($T223-evaluationDate)/365)</f>
        <v>0.21911712337400902</v>
      </c>
      <c r="AB223" s="78">
        <f>_xll.qlAbcdMathFunctionValue(AB$1,($T223-evaluationDate)/365)</f>
        <v>0.21910350989587904</v>
      </c>
      <c r="AD223" s="78">
        <f>_xll.qlAbcdMathFunctionValue(AD$1,($T223-evaluationDate)/365)</f>
        <v>1.4251146797402379E-3</v>
      </c>
      <c r="AE223" s="78">
        <f>_xll.qlAbcdMathFunctionValue(AE$1,($T223-evaluationDate)/365)</f>
        <v>1.418430072182327E-3</v>
      </c>
    </row>
    <row r="224" spans="19:31">
      <c r="S224" s="64" t="s">
        <v>124</v>
      </c>
      <c r="T224" s="146">
        <f>_xll.qlCalendarAdvance(Calendar,T223,S224,,,trigger)</f>
        <v>42740</v>
      </c>
      <c r="U224" s="78">
        <f>_xll.qlAbcdMathFunctionValue(U$1,($T224-evaluationDate)/365)</f>
        <v>1.4707135668766066E-3</v>
      </c>
      <c r="V224" s="78">
        <f>_xll.qlAbcdMathFunctionValue(V$1,($T224-evaluationDate)/365)</f>
        <v>2.8285719162586876E-3</v>
      </c>
      <c r="W224" s="78" t="e">
        <f>_xll.qlAbcdMathFunctionValue(W$1,($T224-evaluationDate)/365)</f>
        <v>#VALUE!</v>
      </c>
      <c r="X224" s="78" t="e">
        <f>_xll.qlAbcdMathFunctionValue(X$1,($T224-evaluationDate)/365)</f>
        <v>#VALUE!</v>
      </c>
      <c r="Y224" s="78">
        <f>_xll.qlAbcdMathFunctionValue(Y$1,($T224-evaluationDate)/365)</f>
        <v>2.0566123685184195E-3</v>
      </c>
      <c r="Z224" s="78">
        <f>_xll.qlAbcdMathFunctionValue(Z$1,($T224-evaluationDate)/365)</f>
        <v>1.9399622525293559E-3</v>
      </c>
      <c r="AA224" s="78">
        <f>_xll.qlAbcdMathFunctionValue(AA$1,($T224-evaluationDate)/365)</f>
        <v>0.21911795226575242</v>
      </c>
      <c r="AB224" s="78">
        <f>_xll.qlAbcdMathFunctionValue(AB$1,($T224-evaluationDate)/365)</f>
        <v>0.21910436720203627</v>
      </c>
      <c r="AD224" s="78">
        <f>_xll.qlAbcdMathFunctionValue(AD$1,($T224-evaluationDate)/365)</f>
        <v>1.4255215807757729E-3</v>
      </c>
      <c r="AE224" s="78">
        <f>_xll.qlAbcdMathFunctionValue(AE$1,($T224-evaluationDate)/365)</f>
        <v>1.4188512299105423E-3</v>
      </c>
    </row>
    <row r="225" spans="19:31">
      <c r="S225" s="64" t="s">
        <v>124</v>
      </c>
      <c r="T225" s="146">
        <f>_xll.qlCalendarAdvance(Calendar,T224,S225,,,trigger)</f>
        <v>42741</v>
      </c>
      <c r="U225" s="78">
        <f>_xll.qlAbcdMathFunctionValue(U$1,($T225-evaluationDate)/365)</f>
        <v>1.4697954722652277E-3</v>
      </c>
      <c r="V225" s="78">
        <f>_xll.qlAbcdMathFunctionValue(V$1,($T225-evaluationDate)/365)</f>
        <v>2.8295040730332197E-3</v>
      </c>
      <c r="W225" s="78" t="e">
        <f>_xll.qlAbcdMathFunctionValue(W$1,($T225-evaluationDate)/365)</f>
        <v>#VALUE!</v>
      </c>
      <c r="X225" s="78" t="e">
        <f>_xll.qlAbcdMathFunctionValue(X$1,($T225-evaluationDate)/365)</f>
        <v>#VALUE!</v>
      </c>
      <c r="Y225" s="78">
        <f>_xll.qlAbcdMathFunctionValue(Y$1,($T225-evaluationDate)/365)</f>
        <v>2.0571512416522899E-3</v>
      </c>
      <c r="Z225" s="78">
        <f>_xll.qlAbcdMathFunctionValue(Z$1,($T225-evaluationDate)/365)</f>
        <v>1.9407815557996406E-3</v>
      </c>
      <c r="AA225" s="78">
        <f>_xll.qlAbcdMathFunctionValue(AA$1,($T225-evaluationDate)/365)</f>
        <v>0.21911877941642779</v>
      </c>
      <c r="AB225" s="78">
        <f>_xll.qlAbcdMathFunctionValue(AB$1,($T225-evaluationDate)/365)</f>
        <v>0.2191052227381565</v>
      </c>
      <c r="AD225" s="78">
        <f>_xll.qlAbcdMathFunctionValue(AD$1,($T225-evaluationDate)/365)</f>
        <v>1.4259276085972176E-3</v>
      </c>
      <c r="AE225" s="78">
        <f>_xll.qlAbcdMathFunctionValue(AE$1,($T225-evaluationDate)/365)</f>
        <v>1.4192714989140222E-3</v>
      </c>
    </row>
    <row r="226" spans="19:31">
      <c r="S226" s="64" t="s">
        <v>124</v>
      </c>
      <c r="T226" s="146">
        <f>_xll.qlCalendarAdvance(Calendar,T225,S226,,,trigger)</f>
        <v>42744</v>
      </c>
      <c r="U226" s="78">
        <f>_xll.qlAbcdMathFunctionValue(U$1,($T226-evaluationDate)/365)</f>
        <v>1.467065609267207E-3</v>
      </c>
      <c r="V226" s="78">
        <f>_xll.qlAbcdMathFunctionValue(V$1,($T226-evaluationDate)/365)</f>
        <v>2.8322889916200522E-3</v>
      </c>
      <c r="W226" s="78" t="e">
        <f>_xll.qlAbcdMathFunctionValue(W$1,($T226-evaluationDate)/365)</f>
        <v>#VALUE!</v>
      </c>
      <c r="X226" s="78" t="e">
        <f>_xll.qlAbcdMathFunctionValue(X$1,($T226-evaluationDate)/365)</f>
        <v>#VALUE!</v>
      </c>
      <c r="Y226" s="78">
        <f>_xll.qlAbcdMathFunctionValue(Y$1,($T226-evaluationDate)/365)</f>
        <v>2.0587594009091243E-3</v>
      </c>
      <c r="Z226" s="78">
        <f>_xll.qlAbcdMathFunctionValue(Z$1,($T226-evaluationDate)/365)</f>
        <v>1.9432291913769714E-3</v>
      </c>
      <c r="AA226" s="78">
        <f>_xll.qlAbcdMathFunctionValue(AA$1,($T226-evaluationDate)/365)</f>
        <v>0.21912125043980721</v>
      </c>
      <c r="AB226" s="78">
        <f>_xll.qlAbcdMathFunctionValue(AB$1,($T226-evaluationDate)/365)</f>
        <v>0.21910777874430049</v>
      </c>
      <c r="AD226" s="78">
        <f>_xll.qlAbcdMathFunctionValue(AD$1,($T226-evaluationDate)/365)</f>
        <v>1.4271404622832418E-3</v>
      </c>
      <c r="AE226" s="78">
        <f>_xll.qlAbcdMathFunctionValue(AE$1,($T226-evaluationDate)/365)</f>
        <v>1.4205269832223678E-3</v>
      </c>
    </row>
    <row r="227" spans="19:31">
      <c r="S227" s="64" t="s">
        <v>124</v>
      </c>
      <c r="T227" s="146">
        <f>_xll.qlCalendarAdvance(Calendar,T226,S227,,,trigger)</f>
        <v>42745</v>
      </c>
      <c r="U227" s="78">
        <f>_xll.qlAbcdMathFunctionValue(U$1,($T227-evaluationDate)/365)</f>
        <v>1.4661637655915649E-3</v>
      </c>
      <c r="V227" s="78">
        <f>_xll.qlAbcdMathFunctionValue(V$1,($T227-evaluationDate)/365)</f>
        <v>2.8332134537678313E-3</v>
      </c>
      <c r="W227" s="78" t="e">
        <f>_xll.qlAbcdMathFunctionValue(W$1,($T227-evaluationDate)/365)</f>
        <v>#VALUE!</v>
      </c>
      <c r="X227" s="78" t="e">
        <f>_xll.qlAbcdMathFunctionValue(X$1,($T227-evaluationDate)/365)</f>
        <v>#VALUE!</v>
      </c>
      <c r="Y227" s="78">
        <f>_xll.qlAbcdMathFunctionValue(Y$1,($T227-evaluationDate)/365)</f>
        <v>2.0592926390774623E-3</v>
      </c>
      <c r="Z227" s="78">
        <f>_xll.qlAbcdMathFunctionValue(Z$1,($T227-evaluationDate)/365)</f>
        <v>1.94404165117887E-3</v>
      </c>
      <c r="AA227" s="78">
        <f>_xll.qlAbcdMathFunctionValue(AA$1,($T227-evaluationDate)/365)</f>
        <v>0.21912207064396447</v>
      </c>
      <c r="AB227" s="78">
        <f>_xll.qlAbcdMathFunctionValue(AB$1,($T227-evaluationDate)/365)</f>
        <v>0.21910862721827054</v>
      </c>
      <c r="AD227" s="78">
        <f>_xll.qlAbcdMathFunctionValue(AD$1,($T227-evaluationDate)/365)</f>
        <v>1.4275430067502621E-3</v>
      </c>
      <c r="AE227" s="78">
        <f>_xll.qlAbcdMathFunctionValue(AE$1,($T227-evaluationDate)/365)</f>
        <v>1.4209437069688702E-3</v>
      </c>
    </row>
    <row r="228" spans="19:31">
      <c r="S228" s="64" t="s">
        <v>124</v>
      </c>
      <c r="T228" s="146">
        <f>_xll.qlCalendarAdvance(Calendar,T227,S228,,,trigger)</f>
        <v>42746</v>
      </c>
      <c r="U228" s="78">
        <f>_xll.qlAbcdMathFunctionValue(U$1,($T228-evaluationDate)/365)</f>
        <v>1.4652659621823263E-3</v>
      </c>
      <c r="V228" s="78">
        <f>_xll.qlAbcdMathFunctionValue(V$1,($T228-evaluationDate)/365)</f>
        <v>2.8341359971531155E-3</v>
      </c>
      <c r="W228" s="78" t="e">
        <f>_xll.qlAbcdMathFunctionValue(W$1,($T228-evaluationDate)/365)</f>
        <v>#VALUE!</v>
      </c>
      <c r="X228" s="78" t="e">
        <f>_xll.qlAbcdMathFunctionValue(X$1,($T228-evaluationDate)/365)</f>
        <v>#VALUE!</v>
      </c>
      <c r="Y228" s="78">
        <f>_xll.qlAbcdMathFunctionValue(Y$1,($T228-evaluationDate)/365)</f>
        <v>2.0598244723492409E-3</v>
      </c>
      <c r="Z228" s="78">
        <f>_xll.qlAbcdMathFunctionValue(Z$1,($T228-evaluationDate)/365)</f>
        <v>1.9448524046251922E-3</v>
      </c>
      <c r="AA228" s="78">
        <f>_xll.qlAbcdMathFunctionValue(AA$1,($T228-evaluationDate)/365)</f>
        <v>0.21912288911592329</v>
      </c>
      <c r="AB228" s="78">
        <f>_xll.qlAbcdMathFunctionValue(AB$1,($T228-evaluationDate)/365)</f>
        <v>0.21910947393119495</v>
      </c>
      <c r="AD228" s="78">
        <f>_xll.qlAbcdMathFunctionValue(AD$1,($T228-evaluationDate)/365)</f>
        <v>1.4279446827498681E-3</v>
      </c>
      <c r="AE228" s="78">
        <f>_xll.qlAbcdMathFunctionValue(AE$1,($T228-evaluationDate)/365)</f>
        <v>1.4213595468072679E-3</v>
      </c>
    </row>
    <row r="229" spans="19:31">
      <c r="S229" s="64" t="s">
        <v>124</v>
      </c>
      <c r="T229" s="146">
        <f>_xll.qlCalendarAdvance(Calendar,T228,S229,,,trigger)</f>
        <v>42747</v>
      </c>
      <c r="U229" s="78">
        <f>_xll.qlAbcdMathFunctionValue(U$1,($T229-evaluationDate)/365)</f>
        <v>1.4643721898557587E-3</v>
      </c>
      <c r="V229" s="78">
        <f>_xll.qlAbcdMathFunctionValue(V$1,($T229-evaluationDate)/365)</f>
        <v>2.8350566237302878E-3</v>
      </c>
      <c r="W229" s="78" t="e">
        <f>_xll.qlAbcdMathFunctionValue(W$1,($T229-evaluationDate)/365)</f>
        <v>#VALUE!</v>
      </c>
      <c r="X229" s="78" t="e">
        <f>_xll.qlAbcdMathFunctionValue(X$1,($T229-evaluationDate)/365)</f>
        <v>#VALUE!</v>
      </c>
      <c r="Y229" s="78">
        <f>_xll.qlAbcdMathFunctionValue(Y$1,($T229-evaluationDate)/365)</f>
        <v>2.0603549022596619E-3</v>
      </c>
      <c r="Z229" s="78">
        <f>_xll.qlAbcdMathFunctionValue(Z$1,($T229-evaluationDate)/365)</f>
        <v>1.9456614535173903E-3</v>
      </c>
      <c r="AA229" s="78">
        <f>_xll.qlAbcdMathFunctionValue(AA$1,($T229-evaluationDate)/365)</f>
        <v>0.21912370585745303</v>
      </c>
      <c r="AB229" s="78">
        <f>_xll.qlAbcdMathFunctionValue(AB$1,($T229-evaluationDate)/365)</f>
        <v>0.21911031888486748</v>
      </c>
      <c r="AD229" s="78">
        <f>_xll.qlAbcdMathFunctionValue(AD$1,($T229-evaluationDate)/365)</f>
        <v>1.4283454912288212E-3</v>
      </c>
      <c r="AE229" s="78">
        <f>_xll.qlAbcdMathFunctionValue(AE$1,($T229-evaluationDate)/365)</f>
        <v>1.4217745036982797E-3</v>
      </c>
    </row>
    <row r="230" spans="19:31">
      <c r="S230" s="64" t="s">
        <v>124</v>
      </c>
      <c r="T230" s="146">
        <f>_xll.qlCalendarAdvance(Calendar,T229,S230,,,trigger)</f>
        <v>42748</v>
      </c>
      <c r="U230" s="78">
        <f>_xll.qlAbcdMathFunctionValue(U$1,($T230-evaluationDate)/365)</f>
        <v>1.4634824393333031E-3</v>
      </c>
      <c r="V230" s="78">
        <f>_xll.qlAbcdMathFunctionValue(V$1,($T230-evaluationDate)/365)</f>
        <v>2.8359753354520855E-3</v>
      </c>
      <c r="W230" s="78" t="e">
        <f>_xll.qlAbcdMathFunctionValue(W$1,($T230-evaluationDate)/365)</f>
        <v>#VALUE!</v>
      </c>
      <c r="X230" s="78" t="e">
        <f>_xll.qlAbcdMathFunctionValue(X$1,($T230-evaluationDate)/365)</f>
        <v>#VALUE!</v>
      </c>
      <c r="Y230" s="78">
        <f>_xll.qlAbcdMathFunctionValue(Y$1,($T230-evaluationDate)/365)</f>
        <v>2.0608839303425637E-3</v>
      </c>
      <c r="Z230" s="78">
        <f>_xll.qlAbcdMathFunctionValue(Z$1,($T230-evaluationDate)/365)</f>
        <v>1.9464687996553383E-3</v>
      </c>
      <c r="AA230" s="78">
        <f>_xll.qlAbcdMathFunctionValue(AA$1,($T230-evaluationDate)/365)</f>
        <v>0.21912452087032169</v>
      </c>
      <c r="AB230" s="78">
        <f>_xll.qlAbcdMathFunctionValue(AB$1,($T230-evaluationDate)/365)</f>
        <v>0.21911116208108031</v>
      </c>
      <c r="AD230" s="78">
        <f>_xll.qlAbcdMathFunctionValue(AD$1,($T230-evaluationDate)/365)</f>
        <v>1.428745433133027E-3</v>
      </c>
      <c r="AE230" s="78">
        <f>_xll.qlAbcdMathFunctionValue(AE$1,($T230-evaluationDate)/365)</f>
        <v>1.4221885786017553E-3</v>
      </c>
    </row>
    <row r="231" spans="19:31">
      <c r="S231" s="64" t="s">
        <v>124</v>
      </c>
      <c r="T231" s="146">
        <f>_xll.qlCalendarAdvance(Calendar,T230,S231,,,trigger)</f>
        <v>42751</v>
      </c>
      <c r="U231" s="78">
        <f>_xll.qlAbcdMathFunctionValue(U$1,($T231-evaluationDate)/365)</f>
        <v>1.4608372244240418E-3</v>
      </c>
      <c r="V231" s="78">
        <f>_xll.qlAbcdMathFunctionValue(V$1,($T231-evaluationDate)/365)</f>
        <v>2.8387200009879431E-3</v>
      </c>
      <c r="W231" s="78" t="e">
        <f>_xll.qlAbcdMathFunctionValue(W$1,($T231-evaluationDate)/365)</f>
        <v>#VALUE!</v>
      </c>
      <c r="X231" s="78" t="e">
        <f>_xll.qlAbcdMathFunctionValue(X$1,($T231-evaluationDate)/365)</f>
        <v>#VALUE!</v>
      </c>
      <c r="Y231" s="78">
        <f>_xll.qlAbcdMathFunctionValue(Y$1,($T231-evaluationDate)/365)</f>
        <v>2.0624626189441266E-3</v>
      </c>
      <c r="Z231" s="78">
        <f>_xll.qlAbcdMathFunctionValue(Z$1,($T231-evaluationDate)/365)</f>
        <v>1.9488806395188043E-3</v>
      </c>
      <c r="AA231" s="78">
        <f>_xll.qlAbcdMathFunctionValue(AA$1,($T231-evaluationDate)/365)</f>
        <v>0.21912695555461811</v>
      </c>
      <c r="AB231" s="78">
        <f>_xll.qlAbcdMathFunctionValue(AB$1,($T231-evaluationDate)/365)</f>
        <v>0.21911368114286045</v>
      </c>
      <c r="AD231" s="78">
        <f>_xll.qlAbcdMathFunctionValue(AD$1,($T231-evaluationDate)/365)</f>
        <v>1.429940068843391E-3</v>
      </c>
      <c r="AE231" s="78">
        <f>_xll.qlAbcdMathFunctionValue(AE$1,($T231-evaluationDate)/365)</f>
        <v>1.4234255209724708E-3</v>
      </c>
    </row>
    <row r="232" spans="19:31">
      <c r="S232" s="64" t="s">
        <v>124</v>
      </c>
      <c r="T232" s="146">
        <f>_xll.qlCalendarAdvance(Calendar,T231,S232,,,trigger)</f>
        <v>42752</v>
      </c>
      <c r="U232" s="78">
        <f>_xll.qlAbcdMathFunctionValue(U$1,($T232-evaluationDate)/365)</f>
        <v>1.4599634665047139E-3</v>
      </c>
      <c r="V232" s="78">
        <f>_xll.qlAbcdMathFunctionValue(V$1,($T232-evaluationDate)/365)</f>
        <v>2.839631072782746E-3</v>
      </c>
      <c r="W232" s="78" t="e">
        <f>_xll.qlAbcdMathFunctionValue(W$1,($T232-evaluationDate)/365)</f>
        <v>#VALUE!</v>
      </c>
      <c r="X232" s="78" t="e">
        <f>_xll.qlAbcdMathFunctionValue(X$1,($T232-evaluationDate)/365)</f>
        <v>#VALUE!</v>
      </c>
      <c r="Y232" s="78">
        <f>_xll.qlAbcdMathFunctionValue(Y$1,($T232-evaluationDate)/365)</f>
        <v>2.0629860550281272E-3</v>
      </c>
      <c r="Z232" s="78">
        <f>_xll.qlAbcdMathFunctionValue(Z$1,($T232-evaluationDate)/365)</f>
        <v>1.9496811926070089E-3</v>
      </c>
      <c r="AA232" s="78">
        <f>_xll.qlAbcdMathFunctionValue(AA$1,($T232-evaluationDate)/365)</f>
        <v>0.219127763670492</v>
      </c>
      <c r="AB232" s="78">
        <f>_xll.qlAbcdMathFunctionValue(AB$1,($T232-evaluationDate)/365)</f>
        <v>0.21911451732712672</v>
      </c>
      <c r="AD232" s="78">
        <f>_xll.qlAbcdMathFunctionValue(AD$1,($T232-evaluationDate)/365)</f>
        <v>1.430336553890567E-3</v>
      </c>
      <c r="AE232" s="78">
        <f>_xll.qlAbcdMathFunctionValue(AE$1,($T232-evaluationDate)/365)</f>
        <v>1.4238360775069786E-3</v>
      </c>
    </row>
    <row r="233" spans="19:31">
      <c r="S233" s="64" t="s">
        <v>124</v>
      </c>
      <c r="T233" s="146">
        <f>_xll.qlCalendarAdvance(Calendar,T232,S233,,,trigger)</f>
        <v>42753</v>
      </c>
      <c r="U233" s="78">
        <f>_xll.qlAbcdMathFunctionValue(U$1,($T233-evaluationDate)/365)</f>
        <v>1.4590936826427571E-3</v>
      </c>
      <c r="V233" s="78">
        <f>_xll.qlAbcdMathFunctionValue(V$1,($T233-evaluationDate)/365)</f>
        <v>2.8405402394612212E-3</v>
      </c>
      <c r="W233" s="78" t="e">
        <f>_xll.qlAbcdMathFunctionValue(W$1,($T233-evaluationDate)/365)</f>
        <v>#VALUE!</v>
      </c>
      <c r="X233" s="78" t="e">
        <f>_xll.qlAbcdMathFunctionValue(X$1,($T233-evaluationDate)/365)</f>
        <v>#VALUE!</v>
      </c>
      <c r="Y233" s="78">
        <f>_xll.qlAbcdMathFunctionValue(Y$1,($T233-evaluationDate)/365)</f>
        <v>2.0635080969334035E-3</v>
      </c>
      <c r="Z233" s="78">
        <f>_xll.qlAbcdMathFunctionValue(Z$1,($T233-evaluationDate)/365)</f>
        <v>1.950480051916731E-3</v>
      </c>
      <c r="AA233" s="78">
        <f>_xll.qlAbcdMathFunctionValue(AA$1,($T233-evaluationDate)/365)</f>
        <v>0.21912857006652214</v>
      </c>
      <c r="AB233" s="78">
        <f>_xll.qlAbcdMathFunctionValue(AB$1,($T233-evaluationDate)/365)</f>
        <v>0.21911535176287186</v>
      </c>
      <c r="AD233" s="78">
        <f>_xll.qlAbcdMathFunctionValue(AD$1,($T233-evaluationDate)/365)</f>
        <v>1.4307321770797065E-3</v>
      </c>
      <c r="AE233" s="78">
        <f>_xll.qlAbcdMathFunctionValue(AE$1,($T233-evaluationDate)/365)</f>
        <v>1.4242457568402127E-3</v>
      </c>
    </row>
    <row r="234" spans="19:31">
      <c r="S234" s="64" t="s">
        <v>124</v>
      </c>
      <c r="T234" s="146">
        <f>_xll.qlCalendarAdvance(Calendar,T233,S234,,,trigger)</f>
        <v>42754</v>
      </c>
      <c r="U234" s="78">
        <f>_xll.qlAbcdMathFunctionValue(U$1,($T234-evaluationDate)/365)</f>
        <v>1.4582278630313813E-3</v>
      </c>
      <c r="V234" s="78">
        <f>_xll.qlAbcdMathFunctionValue(V$1,($T234-evaluationDate)/365)</f>
        <v>2.8414475029662593E-3</v>
      </c>
      <c r="W234" s="78" t="e">
        <f>_xll.qlAbcdMathFunctionValue(W$1,($T234-evaluationDate)/365)</f>
        <v>#VALUE!</v>
      </c>
      <c r="X234" s="78" t="e">
        <f>_xll.qlAbcdMathFunctionValue(X$1,($T234-evaluationDate)/365)</f>
        <v>#VALUE!</v>
      </c>
      <c r="Y234" s="78">
        <f>_xll.qlAbcdMathFunctionValue(Y$1,($T234-evaluationDate)/365)</f>
        <v>2.0640287461856422E-3</v>
      </c>
      <c r="Z234" s="78">
        <f>_xll.qlAbcdMathFunctionValue(Z$1,($T234-evaluationDate)/365)</f>
        <v>1.9512772192384121E-3</v>
      </c>
      <c r="AA234" s="78">
        <f>_xll.qlAbcdMathFunctionValue(AA$1,($T234-evaluationDate)/365)</f>
        <v>0.21912937474446759</v>
      </c>
      <c r="AB234" s="78">
        <f>_xll.qlAbcdMathFunctionValue(AB$1,($T234-evaluationDate)/365)</f>
        <v>0.21911618445187903</v>
      </c>
      <c r="AD234" s="78">
        <f>_xll.qlAbcdMathFunctionValue(AD$1,($T234-evaluationDate)/365)</f>
        <v>1.4311269393515939E-3</v>
      </c>
      <c r="AE234" s="78">
        <f>_xll.qlAbcdMathFunctionValue(AE$1,($T234-evaluationDate)/365)</f>
        <v>1.4246545599268324E-3</v>
      </c>
    </row>
    <row r="235" spans="19:31">
      <c r="S235" s="64" t="s">
        <v>124</v>
      </c>
      <c r="T235" s="146">
        <f>_xll.qlCalendarAdvance(Calendar,T234,S235,,,trigger)</f>
        <v>42755</v>
      </c>
      <c r="U235" s="78">
        <f>_xll.qlAbcdMathFunctionValue(U$1,($T235-evaluationDate)/365)</f>
        <v>1.4573659977823205E-3</v>
      </c>
      <c r="V235" s="78">
        <f>_xll.qlAbcdMathFunctionValue(V$1,($T235-evaluationDate)/365)</f>
        <v>2.8423528652391158E-3</v>
      </c>
      <c r="W235" s="78" t="e">
        <f>_xll.qlAbcdMathFunctionValue(W$1,($T235-evaluationDate)/365)</f>
        <v>#VALUE!</v>
      </c>
      <c r="X235" s="78" t="e">
        <f>_xll.qlAbcdMathFunctionValue(X$1,($T235-evaluationDate)/365)</f>
        <v>#VALUE!</v>
      </c>
      <c r="Y235" s="78">
        <f>_xll.qlAbcdMathFunctionValue(Y$1,($T235-evaluationDate)/365)</f>
        <v>2.0645480043091761E-3</v>
      </c>
      <c r="Z235" s="78">
        <f>_xll.qlAbcdMathFunctionValue(Z$1,($T235-evaluationDate)/365)</f>
        <v>1.952072696360926E-3</v>
      </c>
      <c r="AA235" s="78">
        <f>_xll.qlAbcdMathFunctionValue(AA$1,($T235-evaluationDate)/365)</f>
        <v>0.21913017770608584</v>
      </c>
      <c r="AB235" s="78">
        <f>_xll.qlAbcdMathFunctionValue(AB$1,($T235-evaluationDate)/365)</f>
        <v>0.21911701539592993</v>
      </c>
      <c r="AD235" s="78">
        <f>_xll.qlAbcdMathFunctionValue(AD$1,($T235-evaluationDate)/365)</f>
        <v>1.4315208416461613E-3</v>
      </c>
      <c r="AE235" s="78">
        <f>_xll.qlAbcdMathFunctionValue(AE$1,($T235-evaluationDate)/365)</f>
        <v>1.4250624877206342E-3</v>
      </c>
    </row>
    <row r="236" spans="19:31">
      <c r="S236" s="64" t="s">
        <v>124</v>
      </c>
      <c r="T236" s="146">
        <f>_xll.qlCalendarAdvance(Calendar,T235,S236,,,trigger)</f>
        <v>42758</v>
      </c>
      <c r="U236" s="78">
        <f>_xll.qlAbcdMathFunctionValue(U$1,($T236-evaluationDate)/365)</f>
        <v>1.4548040281421324E-3</v>
      </c>
      <c r="V236" s="78">
        <f>_xll.qlAbcdMathFunctionValue(V$1,($T236-evaluationDate)/365)</f>
        <v>2.8450575640526087E-3</v>
      </c>
      <c r="W236" s="78" t="e">
        <f>_xll.qlAbcdMathFunctionValue(W$1,($T236-evaluationDate)/365)</f>
        <v>#VALUE!</v>
      </c>
      <c r="X236" s="78" t="e">
        <f>_xll.qlAbcdMathFunctionValue(X$1,($T236-evaluationDate)/365)</f>
        <v>#VALUE!</v>
      </c>
      <c r="Y236" s="78">
        <f>_xll.qlAbcdMathFunctionValue(Y$1,($T236-evaluationDate)/365)</f>
        <v>2.0660974471305694E-3</v>
      </c>
      <c r="Z236" s="78">
        <f>_xll.qlAbcdMathFunctionValue(Z$1,($T236-evaluationDate)/365)</f>
        <v>1.9544490043987115E-3</v>
      </c>
      <c r="AA236" s="78">
        <f>_xll.qlAbcdMathFunctionValue(AA$1,($T236-evaluationDate)/365)</f>
        <v>0.2191325763105306</v>
      </c>
      <c r="AB236" s="78">
        <f>_xll.qlAbcdMathFunctionValue(AB$1,($T236-evaluationDate)/365)</f>
        <v>0.21911949777613943</v>
      </c>
      <c r="AD236" s="78">
        <f>_xll.qlAbcdMathFunctionValue(AD$1,($T236-evaluationDate)/365)</f>
        <v>1.432697398052516E-3</v>
      </c>
      <c r="AE236" s="78">
        <f>_xll.qlAbcdMathFunctionValue(AE$1,($T236-evaluationDate)/365)</f>
        <v>1.426281028870177E-3</v>
      </c>
    </row>
    <row r="237" spans="19:31">
      <c r="S237" s="64" t="s">
        <v>124</v>
      </c>
      <c r="T237" s="146">
        <f>_xll.qlCalendarAdvance(Calendar,T236,S237,,,trigger)</f>
        <v>42759</v>
      </c>
      <c r="U237" s="78">
        <f>_xll.qlAbcdMathFunctionValue(U$1,($T237-evaluationDate)/365)</f>
        <v>1.453957879893112E-3</v>
      </c>
      <c r="V237" s="78">
        <f>_xll.qlAbcdMathFunctionValue(V$1,($T237-evaluationDate)/365)</f>
        <v>2.8459553407765895E-3</v>
      </c>
      <c r="W237" s="78" t="e">
        <f>_xll.qlAbcdMathFunctionValue(W$1,($T237-evaluationDate)/365)</f>
        <v>#VALUE!</v>
      </c>
      <c r="X237" s="78" t="e">
        <f>_xll.qlAbcdMathFunctionValue(X$1,($T237-evaluationDate)/365)</f>
        <v>#VALUE!</v>
      </c>
      <c r="Y237" s="78">
        <f>_xll.qlAbcdMathFunctionValue(Y$1,($T237-evaluationDate)/365)</f>
        <v>2.0666111559555474E-3</v>
      </c>
      <c r="Z237" s="78">
        <f>_xll.qlAbcdMathFunctionValue(Z$1,($T237-evaluationDate)/365)</f>
        <v>1.9552377385819823E-3</v>
      </c>
      <c r="AA237" s="78">
        <f>_xll.qlAbcdMathFunctionValue(AA$1,($T237-evaluationDate)/365)</f>
        <v>0.21913337242438582</v>
      </c>
      <c r="AB237" s="78">
        <f>_xll.qlAbcdMathFunctionValue(AB$1,($T237-evaluationDate)/365)</f>
        <v>0.21912032175815213</v>
      </c>
      <c r="AD237" s="78">
        <f>_xll.qlAbcdMathFunctionValue(AD$1,($T237-evaluationDate)/365)</f>
        <v>1.43308786982013E-3</v>
      </c>
      <c r="AE237" s="78">
        <f>_xll.qlAbcdMathFunctionValue(AE$1,($T237-evaluationDate)/365)</f>
        <v>1.4266854650134479E-3</v>
      </c>
    </row>
    <row r="238" spans="19:31">
      <c r="S238" s="64" t="s">
        <v>124</v>
      </c>
      <c r="T238" s="146">
        <f>_xll.qlCalendarAdvance(Calendar,T237,S238,,,trigger)</f>
        <v>42760</v>
      </c>
      <c r="U238" s="78">
        <f>_xll.qlAbcdMathFunctionValue(U$1,($T238-evaluationDate)/365)</f>
        <v>1.4531156354055793E-3</v>
      </c>
      <c r="V238" s="78">
        <f>_xll.qlAbcdMathFunctionValue(V$1,($T238-evaluationDate)/365)</f>
        <v>2.8468512259501541E-3</v>
      </c>
      <c r="W238" s="78" t="e">
        <f>_xll.qlAbcdMathFunctionValue(W$1,($T238-evaluationDate)/365)</f>
        <v>#VALUE!</v>
      </c>
      <c r="X238" s="78" t="e">
        <f>_xll.qlAbcdMathFunctionValue(X$1,($T238-evaluationDate)/365)</f>
        <v>#VALUE!</v>
      </c>
      <c r="Y238" s="78">
        <f>_xll.qlAbcdMathFunctionValue(Y$1,($T238-evaluationDate)/365)</f>
        <v>2.0671234812531989E-3</v>
      </c>
      <c r="Z238" s="78">
        <f>_xll.qlAbcdMathFunctionValue(Z$1,($T238-evaluationDate)/365)</f>
        <v>1.9560247914869821E-3</v>
      </c>
      <c r="AA238" s="78">
        <f>_xll.qlAbcdMathFunctionValue(AA$1,($T238-evaluationDate)/365)</f>
        <v>0.21913416683067932</v>
      </c>
      <c r="AB238" s="78">
        <f>_xll.qlAbcdMathFunctionValue(AB$1,($T238-evaluationDate)/365)</f>
        <v>0.21912114400409455</v>
      </c>
      <c r="AD238" s="78">
        <f>_xll.qlAbcdMathFunctionValue(AD$1,($T238-evaluationDate)/365)</f>
        <v>1.4334774862973434E-3</v>
      </c>
      <c r="AE238" s="78">
        <f>_xll.qlAbcdMathFunctionValue(AE$1,($T238-evaluationDate)/365)</f>
        <v>1.4270890306199695E-3</v>
      </c>
    </row>
    <row r="239" spans="19:31">
      <c r="S239" s="64" t="s">
        <v>124</v>
      </c>
      <c r="T239" s="146">
        <f>_xll.qlCalendarAdvance(Calendar,T238,S239,,,trigger)</f>
        <v>42761</v>
      </c>
      <c r="U239" s="78">
        <f>_xll.qlAbcdMathFunctionValue(U$1,($T239-evaluationDate)/365)</f>
        <v>1.4522772843396821E-3</v>
      </c>
      <c r="V239" s="78">
        <f>_xll.qlAbcdMathFunctionValue(V$1,($T239-evaluationDate)/365)</f>
        <v>2.8477452215047638E-3</v>
      </c>
      <c r="W239" s="78" t="e">
        <f>_xll.qlAbcdMathFunctionValue(W$1,($T239-evaluationDate)/365)</f>
        <v>#VALUE!</v>
      </c>
      <c r="X239" s="78" t="e">
        <f>_xll.qlAbcdMathFunctionValue(X$1,($T239-evaluationDate)/365)</f>
        <v>#VALUE!</v>
      </c>
      <c r="Y239" s="78">
        <f>_xll.qlAbcdMathFunctionValue(Y$1,($T239-evaluationDate)/365)</f>
        <v>2.0676344245397489E-3</v>
      </c>
      <c r="Z239" s="78">
        <f>_xll.qlAbcdMathFunctionValue(Z$1,($T239-evaluationDate)/365)</f>
        <v>1.9568101648932044E-3</v>
      </c>
      <c r="AA239" s="78">
        <f>_xll.qlAbcdMathFunctionValue(AA$1,($T239-evaluationDate)/365)</f>
        <v>0.21913495953115975</v>
      </c>
      <c r="AB239" s="78">
        <f>_xll.qlAbcdMathFunctionValue(AB$1,($T239-evaluationDate)/365)</f>
        <v>0.21912196451573934</v>
      </c>
      <c r="AD239" s="78">
        <f>_xll.qlAbcdMathFunctionValue(AD$1,($T239-evaluationDate)/365)</f>
        <v>1.4338662484189959E-3</v>
      </c>
      <c r="AE239" s="78">
        <f>_xll.qlAbcdMathFunctionValue(AE$1,($T239-evaluationDate)/365)</f>
        <v>1.4274917266383783E-3</v>
      </c>
    </row>
    <row r="240" spans="19:31">
      <c r="S240" s="64" t="s">
        <v>124</v>
      </c>
      <c r="T240" s="146">
        <f>_xll.qlCalendarAdvance(Calendar,T239,S240,,,trigger)</f>
        <v>42762</v>
      </c>
      <c r="U240" s="78">
        <f>_xll.qlAbcdMathFunctionValue(U$1,($T240-evaluationDate)/365)</f>
        <v>1.4514428162863075E-3</v>
      </c>
      <c r="V240" s="78">
        <f>_xll.qlAbcdMathFunctionValue(V$1,($T240-evaluationDate)/365)</f>
        <v>2.8486373293702513E-3</v>
      </c>
      <c r="W240" s="78" t="e">
        <f>_xll.qlAbcdMathFunctionValue(W$1,($T240-evaluationDate)/365)</f>
        <v>#VALUE!</v>
      </c>
      <c r="X240" s="78" t="e">
        <f>_xll.qlAbcdMathFunctionValue(X$1,($T240-evaluationDate)/365)</f>
        <v>#VALUE!</v>
      </c>
      <c r="Y240" s="78">
        <f>_xll.qlAbcdMathFunctionValue(Y$1,($T240-evaluationDate)/365)</f>
        <v>2.0681439873300781E-3</v>
      </c>
      <c r="Z240" s="78">
        <f>_xll.qlAbcdMathFunctionValue(Z$1,($T240-evaluationDate)/365)</f>
        <v>1.9575938605785833E-3</v>
      </c>
      <c r="AA240" s="78">
        <f>_xll.qlAbcdMathFunctionValue(AA$1,($T240-evaluationDate)/365)</f>
        <v>0.21913575052757428</v>
      </c>
      <c r="AB240" s="78">
        <f>_xll.qlAbcdMathFunctionValue(AB$1,($T240-evaluationDate)/365)</f>
        <v>0.21912278329485774</v>
      </c>
      <c r="AD240" s="78">
        <f>_xll.qlAbcdMathFunctionValue(AD$1,($T240-evaluationDate)/365)</f>
        <v>1.4342541571190823E-3</v>
      </c>
      <c r="AE240" s="78">
        <f>_xll.qlAbcdMathFunctionValue(AE$1,($T240-evaluationDate)/365)</f>
        <v>1.4278935540164518E-3</v>
      </c>
    </row>
    <row r="241" spans="19:31">
      <c r="S241" s="64" t="s">
        <v>124</v>
      </c>
      <c r="T241" s="146">
        <f>_xll.qlCalendarAdvance(Calendar,T240,S241,,,trigger)</f>
        <v>42765</v>
      </c>
      <c r="U241" s="78">
        <f>_xll.qlAbcdMathFunctionValue(U$1,($T241-evaluationDate)/365)</f>
        <v>1.4489626051059294E-3</v>
      </c>
      <c r="V241" s="78">
        <f>_xll.qlAbcdMathFunctionValue(V$1,($T241-evaluationDate)/365)</f>
        <v>2.8513023461059265E-3</v>
      </c>
      <c r="W241" s="78" t="e">
        <f>_xll.qlAbcdMathFunctionValue(W$1,($T241-evaluationDate)/365)</f>
        <v>#VALUE!</v>
      </c>
      <c r="X241" s="78" t="e">
        <f>_xll.qlAbcdMathFunctionValue(X$1,($T241-evaluationDate)/365)</f>
        <v>#VALUE!</v>
      </c>
      <c r="Y241" s="78">
        <f>_xll.qlAbcdMathFunctionValue(Y$1,($T241-evaluationDate)/365)</f>
        <v>2.0696644078523488E-3</v>
      </c>
      <c r="Z241" s="78">
        <f>_xll.qlAbcdMathFunctionValue(Z$1,($T241-evaluationDate)/365)</f>
        <v>1.95993489906565E-3</v>
      </c>
      <c r="AA241" s="78">
        <f>_xll.qlAbcdMathFunctionValue(AA$1,($T241-evaluationDate)/365)</f>
        <v>0.21913811330987221</v>
      </c>
      <c r="AB241" s="78">
        <f>_xll.qlAbcdMathFunctionValue(AB$1,($T241-evaluationDate)/365)</f>
        <v>0.21912522925474412</v>
      </c>
      <c r="AD241" s="78">
        <f>_xll.qlAbcdMathFunctionValue(AD$1,($T241-evaluationDate)/365)</f>
        <v>1.4354127720172011E-3</v>
      </c>
      <c r="AE241" s="78">
        <f>_xll.qlAbcdMathFunctionValue(AE$1,($T241-evaluationDate)/365)</f>
        <v>1.4290938337735918E-3</v>
      </c>
    </row>
    <row r="242" spans="19:31">
      <c r="S242" s="64" t="s">
        <v>124</v>
      </c>
      <c r="T242" s="146">
        <f>_xll.qlCalendarAdvance(Calendar,T241,S242,,,trigger)</f>
        <v>42766</v>
      </c>
      <c r="U242" s="78">
        <f>_xll.qlAbcdMathFunctionValue(U$1,($T242-evaluationDate)/365)</f>
        <v>1.4481435636838553E-3</v>
      </c>
      <c r="V242" s="78">
        <f>_xll.qlAbcdMathFunctionValue(V$1,($T242-evaluationDate)/365)</f>
        <v>2.8521869224807472E-3</v>
      </c>
      <c r="W242" s="78" t="e">
        <f>_xll.qlAbcdMathFunctionValue(W$1,($T242-evaluationDate)/365)</f>
        <v>#VALUE!</v>
      </c>
      <c r="X242" s="78" t="e">
        <f>_xll.qlAbcdMathFunctionValue(X$1,($T242-evaluationDate)/365)</f>
        <v>#VALUE!</v>
      </c>
      <c r="Y242" s="78">
        <f>_xll.qlAbcdMathFunctionValue(Y$1,($T242-evaluationDate)/365)</f>
        <v>2.0701684637796829E-3</v>
      </c>
      <c r="Z242" s="78">
        <f>_xll.qlAbcdMathFunctionValue(Z$1,($T242-evaluationDate)/365)</f>
        <v>1.9607119016158661E-3</v>
      </c>
      <c r="AA242" s="78">
        <f>_xll.qlAbcdMathFunctionValue(AA$1,($T242-evaluationDate)/365)</f>
        <v>0.21913889750746551</v>
      </c>
      <c r="AB242" s="78">
        <f>_xll.qlAbcdMathFunctionValue(AB$1,($T242-evaluationDate)/365)</f>
        <v>0.2191260411214391</v>
      </c>
      <c r="AD242" s="78">
        <f>_xll.qlAbcdMathFunctionValue(AD$1,($T242-evaluationDate)/365)</f>
        <v>1.4357972763540594E-3</v>
      </c>
      <c r="AE242" s="78">
        <f>_xll.qlAbcdMathFunctionValue(AE$1,($T242-evaluationDate)/365)</f>
        <v>1.4294921960509763E-3</v>
      </c>
    </row>
    <row r="243" spans="19:31">
      <c r="S243" s="64" t="s">
        <v>124</v>
      </c>
      <c r="T243" s="146">
        <f>_xll.qlCalendarAdvance(Calendar,T242,S243,,,trigger)</f>
        <v>42767</v>
      </c>
      <c r="U243" s="78">
        <f>_xll.qlAbcdMathFunctionValue(U$1,($T243-evaluationDate)/365)</f>
        <v>1.447328352247089E-3</v>
      </c>
      <c r="V243" s="78">
        <f>_xll.qlAbcdMathFunctionValue(V$1,($T243-evaluationDate)/365)</f>
        <v>2.8530696207912402E-3</v>
      </c>
      <c r="W243" s="78" t="e">
        <f>_xll.qlAbcdMathFunctionValue(W$1,($T243-evaluationDate)/365)</f>
        <v>#VALUE!</v>
      </c>
      <c r="X243" s="78" t="e">
        <f>_xll.qlAbcdMathFunctionValue(X$1,($T243-evaluationDate)/365)</f>
        <v>#VALUE!</v>
      </c>
      <c r="Y243" s="78">
        <f>_xll.qlAbcdMathFunctionValue(Y$1,($T243-evaluationDate)/365)</f>
        <v>2.0706711467650247E-3</v>
      </c>
      <c r="Z243" s="78">
        <f>_xll.qlAbcdMathFunctionValue(Z$1,($T243-evaluationDate)/365)</f>
        <v>1.961487235311571E-3</v>
      </c>
      <c r="AA243" s="78">
        <f>_xll.qlAbcdMathFunctionValue(AA$1,($T243-evaluationDate)/365)</f>
        <v>0.21913968000970671</v>
      </c>
      <c r="AB243" s="78">
        <f>_xll.qlAbcdMathFunctionValue(AB$1,($T243-evaluationDate)/365)</f>
        <v>0.21912685126444134</v>
      </c>
      <c r="AD243" s="78">
        <f>_xll.qlAbcdMathFunctionValue(AD$1,($T243-evaluationDate)/365)</f>
        <v>1.4361809319266504E-3</v>
      </c>
      <c r="AE243" s="78">
        <f>_xll.qlAbcdMathFunctionValue(AE$1,($T243-evaluationDate)/365)</f>
        <v>1.4298896944140754E-3</v>
      </c>
    </row>
    <row r="244" spans="19:31">
      <c r="S244" s="64" t="s">
        <v>124</v>
      </c>
      <c r="T244" s="146">
        <f>_xll.qlCalendarAdvance(Calendar,T243,S244,,,trigger)</f>
        <v>42768</v>
      </c>
      <c r="U244" s="78">
        <f>_xll.qlAbcdMathFunctionValue(U$1,($T244-evaluationDate)/365)</f>
        <v>1.4465169600050177E-3</v>
      </c>
      <c r="V244" s="78">
        <f>_xll.qlAbcdMathFunctionValue(V$1,($T244-evaluationDate)/365)</f>
        <v>2.8539504429574963E-3</v>
      </c>
      <c r="W244" s="78" t="e">
        <f>_xll.qlAbcdMathFunctionValue(W$1,($T244-evaluationDate)/365)</f>
        <v>#VALUE!</v>
      </c>
      <c r="X244" s="78" t="e">
        <f>_xll.qlAbcdMathFunctionValue(X$1,($T244-evaluationDate)/365)</f>
        <v>#VALUE!</v>
      </c>
      <c r="Y244" s="78">
        <f>_xll.qlAbcdMathFunctionValue(Y$1,($T244-evaluationDate)/365)</f>
        <v>2.0711724583151923E-3</v>
      </c>
      <c r="Z244" s="78">
        <f>_xll.qlAbcdMathFunctionValue(Z$1,($T244-evaluationDate)/365)</f>
        <v>1.9622609019213709E-3</v>
      </c>
      <c r="AA244" s="78">
        <f>_xll.qlAbcdMathFunctionValue(AA$1,($T244-evaluationDate)/365)</f>
        <v>0.21914046081833419</v>
      </c>
      <c r="AB244" s="78">
        <f>_xll.qlAbcdMathFunctionValue(AB$1,($T244-evaluationDate)/365)</f>
        <v>0.21912765968551312</v>
      </c>
      <c r="AD244" s="78">
        <f>_xll.qlAbcdMathFunctionValue(AD$1,($T244-evaluationDate)/365)</f>
        <v>1.4365637396639057E-3</v>
      </c>
      <c r="AE244" s="78">
        <f>_xll.qlAbcdMathFunctionValue(AE$1,($T244-evaluationDate)/365)</f>
        <v>1.430286329805536E-3</v>
      </c>
    </row>
    <row r="245" spans="19:31">
      <c r="S245" s="64" t="s">
        <v>124</v>
      </c>
      <c r="T245" s="146">
        <f>_xll.qlCalendarAdvance(Calendar,T244,S245,,,trigger)</f>
        <v>42769</v>
      </c>
      <c r="U245" s="78">
        <f>_xll.qlAbcdMathFunctionValue(U$1,($T245-evaluationDate)/365)</f>
        <v>1.4457093761089303E-3</v>
      </c>
      <c r="V245" s="78">
        <f>_xll.qlAbcdMathFunctionValue(V$1,($T245-evaluationDate)/365)</f>
        <v>2.8548293908979908E-3</v>
      </c>
      <c r="W245" s="78" t="e">
        <f>_xll.qlAbcdMathFunctionValue(W$1,($T245-evaluationDate)/365)</f>
        <v>#VALUE!</v>
      </c>
      <c r="X245" s="78" t="e">
        <f>_xll.qlAbcdMathFunctionValue(X$1,($T245-evaluationDate)/365)</f>
        <v>#VALUE!</v>
      </c>
      <c r="Y245" s="78">
        <f>_xll.qlAbcdMathFunctionValue(Y$1,($T245-evaluationDate)/365)</f>
        <v>2.0716723999356667E-3</v>
      </c>
      <c r="Z245" s="78">
        <f>_xll.qlAbcdMathFunctionValue(Z$1,($T245-evaluationDate)/365)</f>
        <v>1.963032903212323E-3</v>
      </c>
      <c r="AA245" s="78">
        <f>_xll.qlAbcdMathFunctionValue(AA$1,($T245-evaluationDate)/365)</f>
        <v>0.2191412399350848</v>
      </c>
      <c r="AB245" s="78">
        <f>_xll.qlAbcdMathFunctionValue(AB$1,($T245-evaluationDate)/365)</f>
        <v>0.21912846638641517</v>
      </c>
      <c r="AD245" s="78">
        <f>_xll.qlAbcdMathFunctionValue(AD$1,($T245-evaluationDate)/365)</f>
        <v>1.4369457004939151E-3</v>
      </c>
      <c r="AE245" s="78">
        <f>_xll.qlAbcdMathFunctionValue(AE$1,($T245-evaluationDate)/365)</f>
        <v>1.4306821031671521E-3</v>
      </c>
    </row>
    <row r="246" spans="19:31">
      <c r="S246" s="64" t="s">
        <v>124</v>
      </c>
      <c r="T246" s="146">
        <f>_xll.qlCalendarAdvance(Calendar,T245,S246,,,trigger)</f>
        <v>42772</v>
      </c>
      <c r="U246" s="78">
        <f>_xll.qlAbcdMathFunctionValue(U$1,($T246-evaluationDate)/365)</f>
        <v>1.4433093651696181E-3</v>
      </c>
      <c r="V246" s="78">
        <f>_xll.qlAbcdMathFunctionValue(V$1,($T246-evaluationDate)/365)</f>
        <v>2.8574550085253771E-3</v>
      </c>
      <c r="W246" s="78" t="e">
        <f>_xll.qlAbcdMathFunctionValue(W$1,($T246-evaluationDate)/365)</f>
        <v>#VALUE!</v>
      </c>
      <c r="X246" s="78" t="e">
        <f>_xll.qlAbcdMathFunctionValue(X$1,($T246-evaluationDate)/365)</f>
        <v>#VALUE!</v>
      </c>
      <c r="Y246" s="78">
        <f>_xll.qlAbcdMathFunctionValue(Y$1,($T246-evaluationDate)/365)</f>
        <v>2.073164020253657E-3</v>
      </c>
      <c r="Z246" s="78">
        <f>_xll.qlAbcdMathFunctionValue(Z$1,($T246-evaluationDate)/365)</f>
        <v>1.9653389328194268E-3</v>
      </c>
      <c r="AA246" s="78">
        <f>_xll.qlAbcdMathFunctionValue(AA$1,($T246-evaluationDate)/365)</f>
        <v>0.21914356715142241</v>
      </c>
      <c r="AB246" s="78">
        <f>_xll.qlAbcdMathFunctionValue(AB$1,($T246-evaluationDate)/365)</f>
        <v>0.21913087618568872</v>
      </c>
      <c r="AD246" s="78">
        <f>_xll.qlAbcdMathFunctionValue(AD$1,($T246-evaluationDate)/365)</f>
        <v>1.4380865108087539E-3</v>
      </c>
      <c r="AE246" s="78">
        <f>_xll.qlAbcdMathFunctionValue(AE$1,($T246-evaluationDate)/365)</f>
        <v>1.4318642604780973E-3</v>
      </c>
    </row>
    <row r="247" spans="19:31">
      <c r="S247" s="64" t="s">
        <v>124</v>
      </c>
      <c r="T247" s="146">
        <f>_xll.qlCalendarAdvance(Calendar,T246,S247,,,trigger)</f>
        <v>42773</v>
      </c>
      <c r="U247" s="78">
        <f>_xll.qlAbcdMathFunctionValue(U$1,($T247-evaluationDate)/365)</f>
        <v>1.4425169050609301E-3</v>
      </c>
      <c r="V247" s="78">
        <f>_xll.qlAbcdMathFunctionValue(V$1,($T247-evaluationDate)/365)</f>
        <v>2.858326478715222E-3</v>
      </c>
      <c r="W247" s="78" t="e">
        <f>_xll.qlAbcdMathFunctionValue(W$1,($T247-evaluationDate)/365)</f>
        <v>#VALUE!</v>
      </c>
      <c r="X247" s="78" t="e">
        <f>_xll.qlAbcdMathFunctionValue(X$1,($T247-evaluationDate)/365)</f>
        <v>#VALUE!</v>
      </c>
      <c r="Y247" s="78">
        <f>_xll.qlAbcdMathFunctionValue(Y$1,($T247-evaluationDate)/365)</f>
        <v>2.0736584971834029E-3</v>
      </c>
      <c r="Z247" s="78">
        <f>_xll.qlAbcdMathFunctionValue(Z$1,($T247-evaluationDate)/365)</f>
        <v>1.966104290474589E-3</v>
      </c>
      <c r="AA247" s="78">
        <f>_xll.qlAbcdMathFunctionValue(AA$1,($T247-evaluationDate)/365)</f>
        <v>0.21914433951800516</v>
      </c>
      <c r="AB247" s="78">
        <f>_xll.qlAbcdMathFunctionValue(AB$1,($T247-evaluationDate)/365)</f>
        <v>0.21913167602349012</v>
      </c>
      <c r="AD247" s="78">
        <f>_xll.qlAbcdMathFunctionValue(AD$1,($T247-evaluationDate)/365)</f>
        <v>1.4384650932738701E-3</v>
      </c>
      <c r="AE247" s="78">
        <f>_xll.qlAbcdMathFunctionValue(AE$1,($T247-evaluationDate)/365)</f>
        <v>1.4322565951212459E-3</v>
      </c>
    </row>
    <row r="248" spans="19:31">
      <c r="S248" s="64" t="s">
        <v>124</v>
      </c>
      <c r="T248" s="146">
        <f>_xll.qlCalendarAdvance(Calendar,T247,S248,,,trigger)</f>
        <v>42774</v>
      </c>
      <c r="U248" s="78">
        <f>_xll.qlAbcdMathFunctionValue(U$1,($T248-evaluationDate)/365)</f>
        <v>1.4417281982354671E-3</v>
      </c>
      <c r="V248" s="78">
        <f>_xll.qlAbcdMathFunctionValue(V$1,($T248-evaluationDate)/365)</f>
        <v>2.8591960842474303E-3</v>
      </c>
      <c r="W248" s="78" t="e">
        <f>_xll.qlAbcdMathFunctionValue(W$1,($T248-evaluationDate)/365)</f>
        <v>#VALUE!</v>
      </c>
      <c r="X248" s="78" t="e">
        <f>_xll.qlAbcdMathFunctionValue(X$1,($T248-evaluationDate)/365)</f>
        <v>#VALUE!</v>
      </c>
      <c r="Y248" s="78">
        <f>_xll.qlAbcdMathFunctionValue(Y$1,($T248-evaluationDate)/365)</f>
        <v>2.0741516116908002E-3</v>
      </c>
      <c r="Z248" s="78">
        <f>_xll.qlAbcdMathFunctionValue(Z$1,($T248-evaluationDate)/365)</f>
        <v>1.9668679916229749E-3</v>
      </c>
      <c r="AA248" s="78">
        <f>_xll.qlAbcdMathFunctionValue(AA$1,($T248-evaluationDate)/365)</f>
        <v>0.21914511020137351</v>
      </c>
      <c r="AB248" s="78">
        <f>_xll.qlAbcdMathFunctionValue(AB$1,($T248-evaluationDate)/365)</f>
        <v>0.21913247414990347</v>
      </c>
      <c r="AD248" s="78">
        <f>_xll.qlAbcdMathFunctionValue(AD$1,($T248-evaluationDate)/365)</f>
        <v>1.4388428334595913E-3</v>
      </c>
      <c r="AE248" s="78">
        <f>_xll.qlAbcdMathFunctionValue(AE$1,($T248-evaluationDate)/365)</f>
        <v>1.4326480724307536E-3</v>
      </c>
    </row>
    <row r="249" spans="19:31">
      <c r="S249" s="64" t="s">
        <v>124</v>
      </c>
      <c r="T249" s="146">
        <f>_xll.qlCalendarAdvance(Calendar,T248,S249,,,trigger)</f>
        <v>42775</v>
      </c>
      <c r="U249" s="78">
        <f>_xll.qlAbcdMathFunctionValue(U$1,($T249-evaluationDate)/365)</f>
        <v>1.4409432335270212E-3</v>
      </c>
      <c r="V249" s="78">
        <f>_xll.qlAbcdMathFunctionValue(V$1,($T249-evaluationDate)/365)</f>
        <v>2.860063827030788E-3</v>
      </c>
      <c r="W249" s="78" t="e">
        <f>_xll.qlAbcdMathFunctionValue(W$1,($T249-evaluationDate)/365)</f>
        <v>#VALUE!</v>
      </c>
      <c r="X249" s="78" t="e">
        <f>_xll.qlAbcdMathFunctionValue(X$1,($T249-evaluationDate)/365)</f>
        <v>#VALUE!</v>
      </c>
      <c r="Y249" s="78">
        <f>_xll.qlAbcdMathFunctionValue(Y$1,($T249-evaluationDate)/365)</f>
        <v>2.0746433652733135E-3</v>
      </c>
      <c r="Z249" s="78">
        <f>_xll.qlAbcdMathFunctionValue(Z$1,($T249-evaluationDate)/365)</f>
        <v>1.9676300380223654E-3</v>
      </c>
      <c r="AA249" s="78">
        <f>_xll.qlAbcdMathFunctionValue(AA$1,($T249-evaluationDate)/365)</f>
        <v>0.21914587920325554</v>
      </c>
      <c r="AB249" s="78">
        <f>_xll.qlAbcdMathFunctionValue(AB$1,($T249-evaluationDate)/365)</f>
        <v>0.21913327056668067</v>
      </c>
      <c r="AD249" s="78">
        <f>_xll.qlAbcdMathFunctionValue(AD$1,($T249-evaluationDate)/365)</f>
        <v>1.4392197322889734E-3</v>
      </c>
      <c r="AE249" s="78">
        <f>_xll.qlAbcdMathFunctionValue(AE$1,($T249-evaluationDate)/365)</f>
        <v>1.4330386933433135E-3</v>
      </c>
    </row>
    <row r="250" spans="19:31">
      <c r="S250" s="64" t="s">
        <v>124</v>
      </c>
      <c r="T250" s="146">
        <f>_xll.qlCalendarAdvance(Calendar,T249,S250,,,trigger)</f>
        <v>42776</v>
      </c>
      <c r="U250" s="78">
        <f>_xll.qlAbcdMathFunctionValue(U$1,($T250-evaluationDate)/365)</f>
        <v>1.4401619997214718E-3</v>
      </c>
      <c r="V250" s="78">
        <f>_xll.qlAbcdMathFunctionValue(V$1,($T250-evaluationDate)/365)</f>
        <v>2.8609297089724705E-3</v>
      </c>
      <c r="W250" s="78" t="e">
        <f>_xll.qlAbcdMathFunctionValue(W$1,($T250-evaluationDate)/365)</f>
        <v>#VALUE!</v>
      </c>
      <c r="X250" s="78" t="e">
        <f>_xll.qlAbcdMathFunctionValue(X$1,($T250-evaluationDate)/365)</f>
        <v>#VALUE!</v>
      </c>
      <c r="Y250" s="78">
        <f>_xll.qlAbcdMathFunctionValue(Y$1,($T250-evaluationDate)/365)</f>
        <v>2.0751337594270762E-3</v>
      </c>
      <c r="Z250" s="78">
        <f>_xll.qlAbcdMathFunctionValue(Z$1,($T250-evaluationDate)/365)</f>
        <v>1.9683904314290001E-3</v>
      </c>
      <c r="AA250" s="78">
        <f>_xll.qlAbcdMathFunctionValue(AA$1,($T250-evaluationDate)/365)</f>
        <v>0.21914664652537791</v>
      </c>
      <c r="AB250" s="78">
        <f>_xll.qlAbcdMathFunctionValue(AB$1,($T250-evaluationDate)/365)</f>
        <v>0.21913406527557214</v>
      </c>
      <c r="AD250" s="78">
        <f>_xll.qlAbcdMathFunctionValue(AD$1,($T250-evaluationDate)/365)</f>
        <v>1.4395957906842361E-3</v>
      </c>
      <c r="AE250" s="78">
        <f>_xll.qlAbcdMathFunctionValue(AE$1,($T250-evaluationDate)/365)</f>
        <v>1.43342845879477E-3</v>
      </c>
    </row>
    <row r="251" spans="19:31">
      <c r="S251" s="64" t="s">
        <v>124</v>
      </c>
      <c r="T251" s="146">
        <f>_xll.qlCalendarAdvance(Calendar,T250,S251,,,trigger)</f>
        <v>42779</v>
      </c>
      <c r="U251" s="78">
        <f>_xll.qlAbcdMathFunctionValue(U$1,($T251-evaluationDate)/365)</f>
        <v>1.4378405708911593E-3</v>
      </c>
      <c r="V251" s="78">
        <f>_xll.qlAbcdMathFunctionValue(V$1,($T251-evaluationDate)/365)</f>
        <v>2.8635162087950875E-3</v>
      </c>
      <c r="W251" s="78" t="e">
        <f>_xll.qlAbcdMathFunctionValue(W$1,($T251-evaluationDate)/365)</f>
        <v>#VALUE!</v>
      </c>
      <c r="X251" s="78" t="e">
        <f>_xll.qlAbcdMathFunctionValue(X$1,($T251-evaluationDate)/365)</f>
        <v>#VALUE!</v>
      </c>
      <c r="Y251" s="78">
        <f>_xll.qlAbcdMathFunctionValue(Y$1,($T251-evaluationDate)/365)</f>
        <v>2.0765968002572359E-3</v>
      </c>
      <c r="Z251" s="78">
        <f>_xll.qlAbcdMathFunctionValue(Z$1,($T251-evaluationDate)/365)</f>
        <v>1.9706617112316637E-3</v>
      </c>
      <c r="AA251" s="78">
        <f>_xll.qlAbcdMathFunctionValue(AA$1,($T251-evaluationDate)/365)</f>
        <v>0.21914893843043162</v>
      </c>
      <c r="AB251" s="78">
        <f>_xll.qlAbcdMathFunctionValue(AB$1,($T251-evaluationDate)/365)</f>
        <v>0.21913643917241399</v>
      </c>
      <c r="AD251" s="78">
        <f>_xll.qlAbcdMathFunctionValue(AD$1,($T251-evaluationDate)/365)</f>
        <v>1.4407189324749659E-3</v>
      </c>
      <c r="AE251" s="78">
        <f>_xll.qlAbcdMathFunctionValue(AE$1,($T251-evaluationDate)/365)</f>
        <v>1.4345926317282636E-3</v>
      </c>
    </row>
    <row r="252" spans="19:31">
      <c r="S252" s="64" t="s">
        <v>124</v>
      </c>
      <c r="T252" s="146">
        <f>_xll.qlCalendarAdvance(Calendar,T251,S252,,,trigger)</f>
        <v>42780</v>
      </c>
      <c r="U252" s="78">
        <f>_xll.qlAbcdMathFunctionValue(U$1,($T252-evaluationDate)/365)</f>
        <v>1.4370741476456516E-3</v>
      </c>
      <c r="V252" s="78">
        <f>_xll.qlAbcdMathFunctionValue(V$1,($T252-evaluationDate)/365)</f>
        <v>2.864374666409656E-3</v>
      </c>
      <c r="W252" s="78" t="e">
        <f>_xll.qlAbcdMathFunctionValue(W$1,($T252-evaluationDate)/365)</f>
        <v>#VALUE!</v>
      </c>
      <c r="X252" s="78" t="e">
        <f>_xll.qlAbcdMathFunctionValue(X$1,($T252-evaluationDate)/365)</f>
        <v>#VALUE!</v>
      </c>
      <c r="Y252" s="78">
        <f>_xll.qlAbcdMathFunctionValue(Y$1,($T252-evaluationDate)/365)</f>
        <v>2.0770817716307273E-3</v>
      </c>
      <c r="Z252" s="78">
        <f>_xll.qlAbcdMathFunctionValue(Z$1,($T252-evaluationDate)/365)</f>
        <v>1.971415510198879E-3</v>
      </c>
      <c r="AA252" s="78">
        <f>_xll.qlAbcdMathFunctionValue(AA$1,($T252-evaluationDate)/365)</f>
        <v>0.2191496990507526</v>
      </c>
      <c r="AB252" s="78">
        <f>_xll.qlAbcdMathFunctionValue(AB$1,($T252-evaluationDate)/365)</f>
        <v>0.21913722706723704</v>
      </c>
      <c r="AD252" s="78">
        <f>_xll.qlAbcdMathFunctionValue(AD$1,($T252-evaluationDate)/365)</f>
        <v>1.4410916383392368E-3</v>
      </c>
      <c r="AE252" s="78">
        <f>_xll.qlAbcdMathFunctionValue(AE$1,($T252-evaluationDate)/365)</f>
        <v>1.4349789846768214E-3</v>
      </c>
    </row>
    <row r="253" spans="19:31">
      <c r="S253" s="64" t="s">
        <v>124</v>
      </c>
      <c r="T253" s="146">
        <f>_xll.qlCalendarAdvance(Calendar,T252,S253,,,trigger)</f>
        <v>42781</v>
      </c>
      <c r="U253" s="78">
        <f>_xll.qlAbcdMathFunctionValue(U$1,($T253-evaluationDate)/365)</f>
        <v>1.4363113985614065E-3</v>
      </c>
      <c r="V253" s="78">
        <f>_xll.qlAbcdMathFunctionValue(V$1,($T253-evaluationDate)/365)</f>
        <v>2.8652312726943131E-3</v>
      </c>
      <c r="W253" s="78" t="e">
        <f>_xll.qlAbcdMathFunctionValue(W$1,($T253-evaluationDate)/365)</f>
        <v>#VALUE!</v>
      </c>
      <c r="X253" s="78" t="e">
        <f>_xll.qlAbcdMathFunctionValue(X$1,($T253-evaluationDate)/365)</f>
        <v>#VALUE!</v>
      </c>
      <c r="Y253" s="78">
        <f>_xll.qlAbcdMathFunctionValue(Y$1,($T253-evaluationDate)/365)</f>
        <v>2.077565391036193E-3</v>
      </c>
      <c r="Z253" s="78">
        <f>_xll.qlAbcdMathFunctionValue(Z$1,($T253-evaluationDate)/365)</f>
        <v>1.9721676649314544E-3</v>
      </c>
      <c r="AA253" s="78">
        <f>_xll.qlAbcdMathFunctionValue(AA$1,($T253-evaluationDate)/365)</f>
        <v>0.2191504579999253</v>
      </c>
      <c r="AB253" s="78">
        <f>_xll.qlAbcdMathFunctionValue(AB$1,($T253-evaluationDate)/365)</f>
        <v>0.21913801326290427</v>
      </c>
      <c r="AD253" s="78">
        <f>_xll.qlAbcdMathFunctionValue(AD$1,($T253-evaluationDate)/365)</f>
        <v>1.4414635083679615E-3</v>
      </c>
      <c r="AE253" s="78">
        <f>_xll.qlAbcdMathFunctionValue(AE$1,($T253-evaluationDate)/365)</f>
        <v>1.4353644868308065E-3</v>
      </c>
    </row>
    <row r="254" spans="19:31">
      <c r="S254" s="64" t="s">
        <v>124</v>
      </c>
      <c r="T254" s="146">
        <f>_xll.qlCalendarAdvance(Calendar,T253,S254,,,trigger)</f>
        <v>42782</v>
      </c>
      <c r="U254" s="78">
        <f>_xll.qlAbcdMathFunctionValue(U$1,($T254-evaluationDate)/365)</f>
        <v>1.4355523121651714E-3</v>
      </c>
      <c r="V254" s="78">
        <f>_xll.qlAbcdMathFunctionValue(V$1,($T254-evaluationDate)/365)</f>
        <v>2.8660860295465977E-3</v>
      </c>
      <c r="W254" s="78" t="e">
        <f>_xll.qlAbcdMathFunctionValue(W$1,($T254-evaluationDate)/365)</f>
        <v>#VALUE!</v>
      </c>
      <c r="X254" s="78" t="e">
        <f>_xll.qlAbcdMathFunctionValue(X$1,($T254-evaluationDate)/365)</f>
        <v>#VALUE!</v>
      </c>
      <c r="Y254" s="78">
        <f>_xll.qlAbcdMathFunctionValue(Y$1,($T254-evaluationDate)/365)</f>
        <v>2.0780476599617966E-3</v>
      </c>
      <c r="Z254" s="78">
        <f>_xll.qlAbcdMathFunctionValue(Z$1,($T254-evaluationDate)/365)</f>
        <v>1.9729181771764056E-3</v>
      </c>
      <c r="AA254" s="78">
        <f>_xll.qlAbcdMathFunctionValue(AA$1,($T254-evaluationDate)/365)</f>
        <v>0.2191512152796676</v>
      </c>
      <c r="AB254" s="78">
        <f>_xll.qlAbcdMathFunctionValue(AB$1,($T254-evaluationDate)/365)</f>
        <v>0.21913879776115727</v>
      </c>
      <c r="AD254" s="78">
        <f>_xll.qlAbcdMathFunctionValue(AD$1,($T254-evaluationDate)/365)</f>
        <v>1.4418345434783542E-3</v>
      </c>
      <c r="AE254" s="78">
        <f>_xll.qlAbcdMathFunctionValue(AE$1,($T254-evaluationDate)/365)</f>
        <v>1.4357491391209917E-3</v>
      </c>
    </row>
    <row r="255" spans="19:31">
      <c r="S255" s="64" t="s">
        <v>124</v>
      </c>
      <c r="T255" s="146">
        <f>_xll.qlCalendarAdvance(Calendar,T254,S255,,,trigger)</f>
        <v>42783</v>
      </c>
      <c r="U255" s="78">
        <f>_xll.qlAbcdMathFunctionValue(U$1,($T255-evaluationDate)/365)</f>
        <v>1.4347968769450616E-3</v>
      </c>
      <c r="V255" s="78">
        <f>_xll.qlAbcdMathFunctionValue(V$1,($T255-evaluationDate)/365)</f>
        <v>2.8669389388624469E-3</v>
      </c>
      <c r="W255" s="78" t="e">
        <f>_xll.qlAbcdMathFunctionValue(W$1,($T255-evaluationDate)/365)</f>
        <v>#VALUE!</v>
      </c>
      <c r="X255" s="78" t="e">
        <f>_xll.qlAbcdMathFunctionValue(X$1,($T255-evaluationDate)/365)</f>
        <v>#VALUE!</v>
      </c>
      <c r="Y255" s="78">
        <f>_xll.qlAbcdMathFunctionValue(Y$1,($T255-evaluationDate)/365)</f>
        <v>2.0785285798943769E-3</v>
      </c>
      <c r="Z255" s="78">
        <f>_xll.qlAbcdMathFunctionValue(Z$1,($T255-evaluationDate)/365)</f>
        <v>1.9736670486792149E-3</v>
      </c>
      <c r="AA255" s="78">
        <f>_xll.qlAbcdMathFunctionValue(AA$1,($T255-evaluationDate)/365)</f>
        <v>0.21915197089169594</v>
      </c>
      <c r="AB255" s="78">
        <f>_xll.qlAbcdMathFunctionValue(AB$1,($T255-evaluationDate)/365)</f>
        <v>0.21913958056373609</v>
      </c>
      <c r="AD255" s="78">
        <f>_xll.qlAbcdMathFunctionValue(AD$1,($T255-evaluationDate)/365)</f>
        <v>1.4422047445867983E-3</v>
      </c>
      <c r="AE255" s="78">
        <f>_xll.qlAbcdMathFunctionValue(AE$1,($T255-evaluationDate)/365)</f>
        <v>1.4361329424773064E-3</v>
      </c>
    </row>
    <row r="256" spans="19:31">
      <c r="S256" s="64" t="s">
        <v>124</v>
      </c>
      <c r="T256" s="146">
        <f>_xll.qlCalendarAdvance(Calendar,T255,S256,,,trigger)</f>
        <v>42786</v>
      </c>
      <c r="U256" s="78">
        <f>_xll.qlAbcdMathFunctionValue(U$1,($T256-evaluationDate)/365)</f>
        <v>1.4325523626694378E-3</v>
      </c>
      <c r="V256" s="78">
        <f>_xll.qlAbcdMathFunctionValue(V$1,($T256-evaluationDate)/365)</f>
        <v>2.8694866005267586E-3</v>
      </c>
      <c r="W256" s="78" t="e">
        <f>_xll.qlAbcdMathFunctionValue(W$1,($T256-evaluationDate)/365)</f>
        <v>#VALUE!</v>
      </c>
      <c r="X256" s="78" t="e">
        <f>_xll.qlAbcdMathFunctionValue(X$1,($T256-evaluationDate)/365)</f>
        <v>#VALUE!</v>
      </c>
      <c r="Y256" s="78">
        <f>_xll.qlAbcdMathFunctionValue(Y$1,($T256-evaluationDate)/365)</f>
        <v>2.0799632605825336E-3</v>
      </c>
      <c r="Z256" s="78">
        <f>_xll.qlAbcdMathFunctionValue(Z$1,($T256-evaluationDate)/365)</f>
        <v>1.9759038361666509E-3</v>
      </c>
      <c r="AA256" s="78">
        <f>_xll.qlAbcdMathFunctionValue(AA$1,($T256-evaluationDate)/365)</f>
        <v>0.21915422773864016</v>
      </c>
      <c r="AB256" s="78">
        <f>_xll.qlAbcdMathFunctionValue(AB$1,($T256-evaluationDate)/365)</f>
        <v>0.21914191881480657</v>
      </c>
      <c r="AD256" s="78">
        <f>_xll.qlAbcdMathFunctionValue(AD$1,($T256-evaluationDate)/365)</f>
        <v>1.4433103530518095E-3</v>
      </c>
      <c r="AE256" s="78">
        <f>_xll.qlAbcdMathFunctionValue(AE$1,($T256-evaluationDate)/365)</f>
        <v>1.4372792682296946E-3</v>
      </c>
    </row>
    <row r="257" spans="19:31">
      <c r="S257" s="64" t="s">
        <v>124</v>
      </c>
      <c r="T257" s="146">
        <f>_xll.qlCalendarAdvance(Calendar,T256,S257,,,trigger)</f>
        <v>42787</v>
      </c>
      <c r="U257" s="78">
        <f>_xll.qlAbcdMathFunctionValue(U$1,($T257-evaluationDate)/365)</f>
        <v>1.4318114163059767E-3</v>
      </c>
      <c r="V257" s="78">
        <f>_xll.qlAbcdMathFunctionValue(V$1,($T257-evaluationDate)/365)</f>
        <v>2.8703321386242507E-3</v>
      </c>
      <c r="W257" s="78" t="e">
        <f>_xll.qlAbcdMathFunctionValue(W$1,($T257-evaluationDate)/365)</f>
        <v>#VALUE!</v>
      </c>
      <c r="X257" s="78" t="e">
        <f>_xll.qlAbcdMathFunctionValue(X$1,($T257-evaluationDate)/365)</f>
        <v>#VALUE!</v>
      </c>
      <c r="Y257" s="78">
        <f>_xll.qlAbcdMathFunctionValue(Y$1,($T257-evaluationDate)/365)</f>
        <v>2.0804387993849666E-3</v>
      </c>
      <c r="Z257" s="78">
        <f>_xll.qlAbcdMathFunctionValue(Z$1,($T257-evaluationDate)/365)</f>
        <v>1.9766461621251036E-3</v>
      </c>
      <c r="AA257" s="78">
        <f>_xll.qlAbcdMathFunctionValue(AA$1,($T257-evaluationDate)/365)</f>
        <v>0.21915497669694831</v>
      </c>
      <c r="AB257" s="78">
        <f>_xll.qlAbcdMathFunctionValue(AB$1,($T257-evaluationDate)/365)</f>
        <v>0.21914269485206037</v>
      </c>
      <c r="AD257" s="78">
        <f>_xll.qlAbcdMathFunctionValue(AD$1,($T257-evaluationDate)/365)</f>
        <v>1.4436772272996808E-3</v>
      </c>
      <c r="AE257" s="78">
        <f>_xll.qlAbcdMathFunctionValue(AE$1,($T257-evaluationDate)/365)</f>
        <v>1.4376596851329898E-3</v>
      </c>
    </row>
    <row r="258" spans="19:31">
      <c r="S258" s="64" t="s">
        <v>124</v>
      </c>
      <c r="T258" s="146">
        <f>_xll.qlCalendarAdvance(Calendar,T257,S258,,,trigger)</f>
        <v>42788</v>
      </c>
      <c r="U258" s="78">
        <f>_xll.qlAbcdMathFunctionValue(U$1,($T258-evaluationDate)/365)</f>
        <v>1.4310740630231295E-3</v>
      </c>
      <c r="V258" s="78">
        <f>_xll.qlAbcdMathFunctionValue(V$1,($T258-evaluationDate)/365)</f>
        <v>2.8711758386410127E-3</v>
      </c>
      <c r="W258" s="78" t="e">
        <f>_xll.qlAbcdMathFunctionValue(W$1,($T258-evaluationDate)/365)</f>
        <v>#VALUE!</v>
      </c>
      <c r="X258" s="78" t="e">
        <f>_xll.qlAbcdMathFunctionValue(X$1,($T258-evaluationDate)/365)</f>
        <v>#VALUE!</v>
      </c>
      <c r="Y258" s="78">
        <f>_xll.qlAbcdMathFunctionValue(Y$1,($T258-evaluationDate)/365)</f>
        <v>2.080912996608745E-3</v>
      </c>
      <c r="Z258" s="78">
        <f>_xll.qlAbcdMathFunctionValue(Z$1,($T258-evaluationDate)/365)</f>
        <v>1.9773868560458768E-3</v>
      </c>
      <c r="AA258" s="78">
        <f>_xll.qlAbcdMathFunctionValue(AA$1,($T258-evaluationDate)/365)</f>
        <v>0.21915572399610306</v>
      </c>
      <c r="AB258" s="78">
        <f>_xll.qlAbcdMathFunctionValue(AB$1,($T258-evaluationDate)/365)</f>
        <v>0.21914346920231847</v>
      </c>
      <c r="AD258" s="78">
        <f>_xll.qlAbcdMathFunctionValue(AD$1,($T258-evaluationDate)/365)</f>
        <v>1.4440432721150676E-3</v>
      </c>
      <c r="AE258" s="78">
        <f>_xll.qlAbcdMathFunctionValue(AE$1,($T258-evaluationDate)/365)</f>
        <v>1.4380392577394434E-3</v>
      </c>
    </row>
    <row r="259" spans="19:31">
      <c r="S259" s="64" t="s">
        <v>124</v>
      </c>
      <c r="T259" s="146">
        <f>_xll.qlCalendarAdvance(Calendar,T258,S259,,,trigger)</f>
        <v>42789</v>
      </c>
      <c r="U259" s="78">
        <f>_xll.qlAbcdMathFunctionValue(U$1,($T259-evaluationDate)/365)</f>
        <v>1.4303402911030173E-3</v>
      </c>
      <c r="V259" s="78">
        <f>_xll.qlAbcdMathFunctionValue(V$1,($T259-evaluationDate)/365)</f>
        <v>2.8720177024633975E-3</v>
      </c>
      <c r="W259" s="78" t="e">
        <f>_xll.qlAbcdMathFunctionValue(W$1,($T259-evaluationDate)/365)</f>
        <v>#VALUE!</v>
      </c>
      <c r="X259" s="78" t="e">
        <f>_xll.qlAbcdMathFunctionValue(X$1,($T259-evaluationDate)/365)</f>
        <v>#VALUE!</v>
      </c>
      <c r="Y259" s="78">
        <f>_xll.qlAbcdMathFunctionValue(Y$1,($T259-evaluationDate)/365)</f>
        <v>2.0813858537327831E-3</v>
      </c>
      <c r="Z259" s="78">
        <f>_xll.qlAbcdMathFunctionValue(Z$1,($T259-evaluationDate)/365)</f>
        <v>1.9781259196652804E-3</v>
      </c>
      <c r="AA259" s="78">
        <f>_xll.qlAbcdMathFunctionValue(AA$1,($T259-evaluationDate)/365)</f>
        <v>0.21915646963781218</v>
      </c>
      <c r="AB259" s="78">
        <f>_xll.qlAbcdMathFunctionValue(AB$1,($T259-evaluationDate)/365)</f>
        <v>0.21914424186731221</v>
      </c>
      <c r="AD259" s="78">
        <f>_xll.qlAbcdMathFunctionValue(AD$1,($T259-evaluationDate)/365)</f>
        <v>1.4444084884093775E-3</v>
      </c>
      <c r="AE259" s="78">
        <f>_xll.qlAbcdMathFunctionValue(AE$1,($T259-evaluationDate)/365)</f>
        <v>1.4384179869739422E-3</v>
      </c>
    </row>
    <row r="260" spans="19:31">
      <c r="S260" s="64" t="s">
        <v>124</v>
      </c>
      <c r="T260" s="146">
        <f>_xll.qlCalendarAdvance(Calendar,T259,S260,,,trigger)</f>
        <v>42790</v>
      </c>
      <c r="U260" s="78">
        <f>_xll.qlAbcdMathFunctionValue(U$1,($T260-evaluationDate)/365)</f>
        <v>1.4296100887975745E-3</v>
      </c>
      <c r="V260" s="78">
        <f>_xll.qlAbcdMathFunctionValue(V$1,($T260-evaluationDate)/365)</f>
        <v>2.8728577319761649E-3</v>
      </c>
      <c r="W260" s="78" t="e">
        <f>_xll.qlAbcdMathFunctionValue(W$1,($T260-evaluationDate)/365)</f>
        <v>#VALUE!</v>
      </c>
      <c r="X260" s="78" t="e">
        <f>_xll.qlAbcdMathFunctionValue(X$1,($T260-evaluationDate)/365)</f>
        <v>#VALUE!</v>
      </c>
      <c r="Y260" s="78">
        <f>_xll.qlAbcdMathFunctionValue(Y$1,($T260-evaluationDate)/365)</f>
        <v>2.0818573722346796E-3</v>
      </c>
      <c r="Z260" s="78">
        <f>_xll.qlAbcdMathFunctionValue(Z$1,($T260-evaluationDate)/365)</f>
        <v>1.9788633547181012E-3</v>
      </c>
      <c r="AA260" s="78">
        <f>_xll.qlAbcdMathFunctionValue(AA$1,($T260-evaluationDate)/365)</f>
        <v>0.21915721362378199</v>
      </c>
      <c r="AB260" s="78">
        <f>_xll.qlAbcdMathFunctionValue(AB$1,($T260-evaluationDate)/365)</f>
        <v>0.21914501284877141</v>
      </c>
      <c r="AD260" s="78">
        <f>_xll.qlAbcdMathFunctionValue(AD$1,($T260-evaluationDate)/365)</f>
        <v>1.4447728770931912E-3</v>
      </c>
      <c r="AE260" s="78">
        <f>_xll.qlAbcdMathFunctionValue(AE$1,($T260-evaluationDate)/365)</f>
        <v>1.4387958737605349E-3</v>
      </c>
    </row>
    <row r="261" spans="19:31">
      <c r="S261" s="64" t="s">
        <v>124</v>
      </c>
      <c r="T261" s="146">
        <f>_xll.qlCalendarAdvance(Calendar,T260,S261,,,trigger)</f>
        <v>42793</v>
      </c>
      <c r="U261" s="78">
        <f>_xll.qlAbcdMathFunctionValue(U$1,($T261-evaluationDate)/365)</f>
        <v>1.4274407816596557E-3</v>
      </c>
      <c r="V261" s="78">
        <f>_xll.qlAbcdMathFunctionValue(V$1,($T261-evaluationDate)/365)</f>
        <v>2.8753668334804937E-3</v>
      </c>
      <c r="W261" s="78" t="e">
        <f>_xll.qlAbcdMathFunctionValue(W$1,($T261-evaluationDate)/365)</f>
        <v>#VALUE!</v>
      </c>
      <c r="X261" s="78" t="e">
        <f>_xll.qlAbcdMathFunctionValue(X$1,($T261-evaluationDate)/365)</f>
        <v>#VALUE!</v>
      </c>
      <c r="Y261" s="78">
        <f>_xll.qlAbcdMathFunctionValue(Y$1,($T261-evaluationDate)/365)</f>
        <v>2.083263910763764E-3</v>
      </c>
      <c r="Z261" s="78">
        <f>_xll.qlAbcdMathFunctionValue(Z$1,($T261-evaluationDate)/365)</f>
        <v>1.9810659058020876E-3</v>
      </c>
      <c r="AA261" s="78">
        <f>_xll.qlAbcdMathFunctionValue(AA$1,($T261-evaluationDate)/365)</f>
        <v>0.21915943566429721</v>
      </c>
      <c r="AB261" s="78">
        <f>_xll.qlAbcdMathFunctionValue(AB$1,($T261-evaluationDate)/365)</f>
        <v>0.21914731570921814</v>
      </c>
      <c r="AD261" s="78">
        <f>_xll.qlAbcdMathFunctionValue(AD$1,($T261-evaluationDate)/365)</f>
        <v>1.4458610865750719E-3</v>
      </c>
      <c r="AE261" s="78">
        <f>_xll.qlAbcdMathFunctionValue(AE$1,($T261-evaluationDate)/365)</f>
        <v>1.4399244886608099E-3</v>
      </c>
    </row>
    <row r="262" spans="19:31">
      <c r="S262" s="64" t="s">
        <v>124</v>
      </c>
      <c r="T262" s="146">
        <f>_xll.qlCalendarAdvance(Calendar,T261,S262,,,trigger)</f>
        <v>42794</v>
      </c>
      <c r="U262" s="78">
        <f>_xll.qlAbcdMathFunctionValue(U$1,($T262-evaluationDate)/365)</f>
        <v>1.4267247397681093E-3</v>
      </c>
      <c r="V262" s="78">
        <f>_xll.qlAbcdMathFunctionValue(V$1,($T262-evaluationDate)/365)</f>
        <v>2.8761995445705747E-3</v>
      </c>
      <c r="W262" s="78" t="e">
        <f>_xll.qlAbcdMathFunctionValue(W$1,($T262-evaluationDate)/365)</f>
        <v>#VALUE!</v>
      </c>
      <c r="X262" s="78" t="e">
        <f>_xll.qlAbcdMathFunctionValue(X$1,($T262-evaluationDate)/365)</f>
        <v>#VALUE!</v>
      </c>
      <c r="Y262" s="78">
        <f>_xll.qlAbcdMathFunctionValue(Y$1,($T262-evaluationDate)/365)</f>
        <v>2.0837300895267699E-3</v>
      </c>
      <c r="Z262" s="78">
        <f>_xll.qlAbcdMathFunctionValue(Z$1,($T262-evaluationDate)/365)</f>
        <v>1.9817968439059929E-3</v>
      </c>
      <c r="AA262" s="78">
        <f>_xll.qlAbcdMathFunctionValue(AA$1,($T262-evaluationDate)/365)</f>
        <v>0.21916017304434421</v>
      </c>
      <c r="AB262" s="78">
        <f>_xll.qlAbcdMathFunctionValue(AB$1,($T262-evaluationDate)/365)</f>
        <v>0.21914807997380831</v>
      </c>
      <c r="AD262" s="78">
        <f>_xll.qlAbcdMathFunctionValue(AD$1,($T262-evaluationDate)/365)</f>
        <v>1.4462221739061929E-3</v>
      </c>
      <c r="AE262" s="78">
        <f>_xll.qlAbcdMathFunctionValue(AE$1,($T262-evaluationDate)/365)</f>
        <v>1.4402990148795307E-3</v>
      </c>
    </row>
    <row r="263" spans="19:31">
      <c r="S263" s="64" t="s">
        <v>124</v>
      </c>
      <c r="T263" s="146">
        <f>_xll.qlCalendarAdvance(Calendar,T262,S263,,,trigger)</f>
        <v>42795</v>
      </c>
      <c r="U263" s="78">
        <f>_xll.qlAbcdMathFunctionValue(U$1,($T263-evaluationDate)/365)</f>
        <v>1.4260122083375008E-3</v>
      </c>
      <c r="V263" s="78">
        <f>_xll.qlAbcdMathFunctionValue(V$1,($T263-evaluationDate)/365)</f>
        <v>2.8770304307509857E-3</v>
      </c>
      <c r="W263" s="78" t="e">
        <f>_xll.qlAbcdMathFunctionValue(W$1,($T263-evaluationDate)/365)</f>
        <v>#VALUE!</v>
      </c>
      <c r="X263" s="78" t="e">
        <f>_xll.qlAbcdMathFunctionValue(X$1,($T263-evaluationDate)/365)</f>
        <v>#VALUE!</v>
      </c>
      <c r="Y263" s="78">
        <f>_xll.qlAbcdMathFunctionValue(Y$1,($T263-evaluationDate)/365)</f>
        <v>2.084194937035906E-3</v>
      </c>
      <c r="Z263" s="78">
        <f>_xll.qlAbcdMathFunctionValue(Z$1,($T263-evaluationDate)/365)</f>
        <v>1.9825261620944239E-3</v>
      </c>
      <c r="AA263" s="78">
        <f>_xll.qlAbcdMathFunctionValue(AA$1,($T263-evaluationDate)/365)</f>
        <v>0.21916090877716191</v>
      </c>
      <c r="AB263" s="78">
        <f>_xll.qlAbcdMathFunctionValue(AB$1,($T263-evaluationDate)/365)</f>
        <v>0.21914884256349124</v>
      </c>
      <c r="AD263" s="78">
        <f>_xll.qlAbcdMathFunctionValue(AD$1,($T263-evaluationDate)/365)</f>
        <v>1.4465824381673417E-3</v>
      </c>
      <c r="AE263" s="78">
        <f>_xll.qlAbcdMathFunctionValue(AE$1,($T263-evaluationDate)/365)</f>
        <v>1.4406727032580426E-3</v>
      </c>
    </row>
    <row r="264" spans="19:31">
      <c r="S264" s="64" t="s">
        <v>124</v>
      </c>
      <c r="T264" s="146">
        <f>_xll.qlCalendarAdvance(Calendar,T263,S264,,,trigger)</f>
        <v>42796</v>
      </c>
      <c r="U264" s="78">
        <f>_xll.qlAbcdMathFunctionValue(U$1,($T264-evaluationDate)/365)</f>
        <v>1.4253031754620697E-3</v>
      </c>
      <c r="V264" s="78">
        <f>_xll.qlAbcdMathFunctionValue(V$1,($T264-evaluationDate)/365)</f>
        <v>2.8778594938969537E-3</v>
      </c>
      <c r="W264" s="78" t="e">
        <f>_xll.qlAbcdMathFunctionValue(W$1,($T264-evaluationDate)/365)</f>
        <v>#VALUE!</v>
      </c>
      <c r="X264" s="78" t="e">
        <f>_xll.qlAbcdMathFunctionValue(X$1,($T264-evaluationDate)/365)</f>
        <v>#VALUE!</v>
      </c>
      <c r="Y264" s="78">
        <f>_xll.qlAbcdMathFunctionValue(Y$1,($T264-evaluationDate)/365)</f>
        <v>2.0846584547608909E-3</v>
      </c>
      <c r="Z264" s="78">
        <f>_xll.qlAbcdMathFunctionValue(Z$1,($T264-evaluationDate)/365)</f>
        <v>1.9832538620930453E-3</v>
      </c>
      <c r="AA264" s="78">
        <f>_xll.qlAbcdMathFunctionValue(AA$1,($T264-evaluationDate)/365)</f>
        <v>0.219161642864448</v>
      </c>
      <c r="AB264" s="78">
        <f>_xll.qlAbcdMathFunctionValue(AB$1,($T264-evaluationDate)/365)</f>
        <v>0.21914960347998802</v>
      </c>
      <c r="AD264" s="78">
        <f>_xll.qlAbcdMathFunctionValue(AD$1,($T264-evaluationDate)/365)</f>
        <v>1.4469418802641517E-3</v>
      </c>
      <c r="AE264" s="78">
        <f>_xll.qlAbcdMathFunctionValue(AE$1,($T264-evaluationDate)/365)</f>
        <v>1.4410455547153819E-3</v>
      </c>
    </row>
    <row r="265" spans="19:31">
      <c r="S265" s="64" t="s">
        <v>124</v>
      </c>
      <c r="T265" s="146">
        <f>_xll.qlCalendarAdvance(Calendar,T264,S265,,,trigger)</f>
        <v>42797</v>
      </c>
      <c r="U265" s="78">
        <f>_xll.qlAbcdMathFunctionValue(U$1,($T265-evaluationDate)/365)</f>
        <v>1.424597629213536E-3</v>
      </c>
      <c r="V265" s="78">
        <f>_xll.qlAbcdMathFunctionValue(V$1,($T265-evaluationDate)/365)</f>
        <v>2.8786867358821218E-3</v>
      </c>
      <c r="W265" s="78" t="e">
        <f>_xll.qlAbcdMathFunctionValue(W$1,($T265-evaluationDate)/365)</f>
        <v>#VALUE!</v>
      </c>
      <c r="X265" s="78" t="e">
        <f>_xll.qlAbcdMathFunctionValue(X$1,($T265-evaluationDate)/365)</f>
        <v>#VALUE!</v>
      </c>
      <c r="Y265" s="78">
        <f>_xll.qlAbcdMathFunctionValue(Y$1,($T265-evaluationDate)/365)</f>
        <v>2.0851206441701328E-3</v>
      </c>
      <c r="Z265" s="78">
        <f>_xll.qlAbcdMathFunctionValue(Z$1,($T265-evaluationDate)/365)</f>
        <v>1.9839799456260066E-3</v>
      </c>
      <c r="AA265" s="78">
        <f>_xll.qlAbcdMathFunctionValue(AA$1,($T265-evaluationDate)/365)</f>
        <v>0.2191623753078987</v>
      </c>
      <c r="AB265" s="78">
        <f>_xll.qlAbcdMathFunctionValue(AB$1,($T265-evaluationDate)/365)</f>
        <v>0.21915036272501826</v>
      </c>
      <c r="AD265" s="78">
        <f>_xll.qlAbcdMathFunctionValue(AD$1,($T265-evaluationDate)/365)</f>
        <v>1.4473005011014345E-3</v>
      </c>
      <c r="AE265" s="78">
        <f>_xll.qlAbcdMathFunctionValue(AE$1,($T265-evaluationDate)/365)</f>
        <v>1.4414175701697497E-3</v>
      </c>
    </row>
    <row r="266" spans="19:31">
      <c r="S266" s="64" t="s">
        <v>124</v>
      </c>
      <c r="T266" s="146">
        <f>_xll.qlCalendarAdvance(Calendar,T265,S266,,,trigger)</f>
        <v>42800</v>
      </c>
      <c r="U266" s="78">
        <f>_xll.qlAbcdMathFunctionValue(U$1,($T266-evaluationDate)/365)</f>
        <v>1.4225017906303683E-3</v>
      </c>
      <c r="V266" s="78">
        <f>_xll.qlAbcdMathFunctionValue(V$1,($T266-evaluationDate)/365)</f>
        <v>2.8811575535855156E-3</v>
      </c>
      <c r="W266" s="78" t="e">
        <f>_xll.qlAbcdMathFunctionValue(W$1,($T266-evaluationDate)/365)</f>
        <v>#VALUE!</v>
      </c>
      <c r="X266" s="78" t="e">
        <f>_xll.qlAbcdMathFunctionValue(X$1,($T266-evaluationDate)/365)</f>
        <v>#VALUE!</v>
      </c>
      <c r="Y266" s="78">
        <f>_xll.qlAbcdMathFunctionValue(Y$1,($T266-evaluationDate)/365)</f>
        <v>2.0864992571678685E-3</v>
      </c>
      <c r="Z266" s="78">
        <f>_xll.qlAbcdMathFunctionValue(Z$1,($T266-evaluationDate)/365)</f>
        <v>1.9861485146497166E-3</v>
      </c>
      <c r="AA266" s="78">
        <f>_xll.qlAbcdMathFunctionValue(AA$1,($T266-evaluationDate)/365)</f>
        <v>0.21916456279217958</v>
      </c>
      <c r="AB266" s="78">
        <f>_xll.qlAbcdMathFunctionValue(AB$1,($T266-evaluationDate)/365)</f>
        <v>0.21915263044848438</v>
      </c>
      <c r="AD266" s="78">
        <f>_xll.qlAbcdMathFunctionValue(AD$1,($T266-evaluationDate)/365)</f>
        <v>1.4483714450919209E-3</v>
      </c>
      <c r="AE266" s="78">
        <f>_xll.qlAbcdMathFunctionValue(AE$1,($T266-evaluationDate)/365)</f>
        <v>1.4425286096845622E-3</v>
      </c>
    </row>
    <row r="267" spans="19:31">
      <c r="S267" s="64" t="s">
        <v>124</v>
      </c>
      <c r="T267" s="146">
        <f>_xll.qlCalendarAdvance(Calendar,T266,S267,,,trigger)</f>
        <v>42801</v>
      </c>
      <c r="U267" s="78">
        <f>_xll.qlAbcdMathFunctionValue(U$1,($T267-evaluationDate)/365)</f>
        <v>1.421810071192171E-3</v>
      </c>
      <c r="V267" s="78">
        <f>_xll.qlAbcdMathFunctionValue(V$1,($T267-evaluationDate)/365)</f>
        <v>2.8819775296322668E-3</v>
      </c>
      <c r="W267" s="78" t="e">
        <f>_xll.qlAbcdMathFunctionValue(W$1,($T267-evaluationDate)/365)</f>
        <v>#VALUE!</v>
      </c>
      <c r="X267" s="78" t="e">
        <f>_xll.qlAbcdMathFunctionValue(X$1,($T267-evaluationDate)/365)</f>
        <v>#VALUE!</v>
      </c>
      <c r="Y267" s="78">
        <f>_xll.qlAbcdMathFunctionValue(Y$1,($T267-evaluationDate)/365)</f>
        <v>2.0869561479720721E-3</v>
      </c>
      <c r="Z267" s="78">
        <f>_xll.qlAbcdMathFunctionValue(Z$1,($T267-evaluationDate)/365)</f>
        <v>1.9868681495312603E-3</v>
      </c>
      <c r="AA267" s="78">
        <f>_xll.qlAbcdMathFunctionValue(AA$1,($T267-evaluationDate)/365)</f>
        <v>0.2191652886772226</v>
      </c>
      <c r="AB267" s="78">
        <f>_xll.qlAbcdMathFunctionValue(AB$1,($T267-evaluationDate)/365)</f>
        <v>0.21915338302481582</v>
      </c>
      <c r="AD267" s="78">
        <f>_xll.qlAbcdMathFunctionValue(AD$1,($T267-evaluationDate)/365)</f>
        <v>1.4487267899227947E-3</v>
      </c>
      <c r="AE267" s="78">
        <f>_xll.qlAbcdMathFunctionValue(AE$1,($T267-evaluationDate)/365)</f>
        <v>1.4428972902924249E-3</v>
      </c>
    </row>
    <row r="268" spans="19:31">
      <c r="S268" s="64" t="s">
        <v>124</v>
      </c>
      <c r="T268" s="146">
        <f>_xll.qlCalendarAdvance(Calendar,T267,S268,,,trigger)</f>
        <v>42802</v>
      </c>
      <c r="U268" s="78">
        <f>_xll.qlAbcdMathFunctionValue(U$1,($T268-evaluationDate)/365)</f>
        <v>1.4211217784374157E-3</v>
      </c>
      <c r="V268" s="78">
        <f>_xll.qlAbcdMathFunctionValue(V$1,($T268-evaluationDate)/365)</f>
        <v>2.8827956938627078E-3</v>
      </c>
      <c r="W268" s="78" t="e">
        <f>_xll.qlAbcdMathFunctionValue(W$1,($T268-evaluationDate)/365)</f>
        <v>#VALUE!</v>
      </c>
      <c r="X268" s="78" t="e">
        <f>_xll.qlAbcdMathFunctionValue(X$1,($T268-evaluationDate)/365)</f>
        <v>#VALUE!</v>
      </c>
      <c r="Y268" s="78">
        <f>_xll.qlAbcdMathFunctionValue(Y$1,($T268-evaluationDate)/365)</f>
        <v>2.0874117177829693E-3</v>
      </c>
      <c r="Z268" s="78">
        <f>_xll.qlAbcdMathFunctionValue(Z$1,($T268-evaluationDate)/365)</f>
        <v>1.9875861765451973E-3</v>
      </c>
      <c r="AA268" s="78">
        <f>_xll.qlAbcdMathFunctionValue(AA$1,($T268-evaluationDate)/365)</f>
        <v>0.21916601292688997</v>
      </c>
      <c r="AB268" s="78">
        <f>_xll.qlAbcdMathFunctionValue(AB$1,($T268-evaluationDate)/365)</f>
        <v>0.21915413393825714</v>
      </c>
      <c r="AD268" s="78">
        <f>_xll.qlAbcdMathFunctionValue(AD$1,($T268-evaluationDate)/365)</f>
        <v>1.4490813180058919E-3</v>
      </c>
      <c r="AE268" s="78">
        <f>_xll.qlAbcdMathFunctionValue(AE$1,($T268-evaluationDate)/365)</f>
        <v>1.4432651394758523E-3</v>
      </c>
    </row>
    <row r="269" spans="19:31">
      <c r="S269" s="64" t="s">
        <v>124</v>
      </c>
      <c r="T269" s="146">
        <f>_xll.qlCalendarAdvance(Calendar,T268,S269,,,trigger)</f>
        <v>42803</v>
      </c>
      <c r="U269" s="78">
        <f>_xll.qlAbcdMathFunctionValue(U$1,($T269-evaluationDate)/365)</f>
        <v>1.420436900323949E-3</v>
      </c>
      <c r="V269" s="78">
        <f>_xll.qlAbcdMathFunctionValue(V$1,($T269-evaluationDate)/365)</f>
        <v>2.8836120481410001E-3</v>
      </c>
      <c r="W269" s="78" t="e">
        <f>_xll.qlAbcdMathFunctionValue(W$1,($T269-evaluationDate)/365)</f>
        <v>#VALUE!</v>
      </c>
      <c r="X269" s="78" t="e">
        <f>_xll.qlAbcdMathFunctionValue(X$1,($T269-evaluationDate)/365)</f>
        <v>#VALUE!</v>
      </c>
      <c r="Y269" s="78">
        <f>_xll.qlAbcdMathFunctionValue(Y$1,($T269-evaluationDate)/365)</f>
        <v>2.0878659680611347E-3</v>
      </c>
      <c r="Z269" s="78">
        <f>_xll.qlAbcdMathFunctionValue(Z$1,($T269-evaluationDate)/365)</f>
        <v>1.9883025974066076E-3</v>
      </c>
      <c r="AA269" s="78">
        <f>_xll.qlAbcdMathFunctionValue(AA$1,($T269-evaluationDate)/365)</f>
        <v>0.21916673554286939</v>
      </c>
      <c r="AB269" s="78">
        <f>_xll.qlAbcdMathFunctionValue(AB$1,($T269-evaluationDate)/365)</f>
        <v>0.21915488319051926</v>
      </c>
      <c r="AD269" s="78">
        <f>_xll.qlAbcdMathFunctionValue(AD$1,($T269-evaluationDate)/365)</f>
        <v>1.4494350302411063E-3</v>
      </c>
      <c r="AE269" s="78">
        <f>_xll.qlAbcdMathFunctionValue(AE$1,($T269-evaluationDate)/365)</f>
        <v>1.443632158148062E-3</v>
      </c>
    </row>
    <row r="270" spans="19:31">
      <c r="S270" s="64" t="s">
        <v>124</v>
      </c>
      <c r="T270" s="146">
        <f>_xll.qlCalendarAdvance(Calendar,T269,S270,,,trigger)</f>
        <v>42804</v>
      </c>
      <c r="U270" s="78">
        <f>_xll.qlAbcdMathFunctionValue(U$1,($T270-evaluationDate)/365)</f>
        <v>1.4197554247940478E-3</v>
      </c>
      <c r="V270" s="78">
        <f>_xll.qlAbcdMathFunctionValue(V$1,($T270-evaluationDate)/365)</f>
        <v>2.8844265943297298E-3</v>
      </c>
      <c r="W270" s="78" t="e">
        <f>_xll.qlAbcdMathFunctionValue(W$1,($T270-evaluationDate)/365)</f>
        <v>#VALUE!</v>
      </c>
      <c r="X270" s="78" t="e">
        <f>_xll.qlAbcdMathFunctionValue(X$1,($T270-evaluationDate)/365)</f>
        <v>#VALUE!</v>
      </c>
      <c r="Y270" s="78">
        <f>_xll.qlAbcdMathFunctionValue(Y$1,($T270-evaluationDate)/365)</f>
        <v>2.0883189002658389E-3</v>
      </c>
      <c r="Z270" s="78">
        <f>_xll.qlAbcdMathFunctionValue(Z$1,($T270-evaluationDate)/365)</f>
        <v>1.9890174138290635E-3</v>
      </c>
      <c r="AA270" s="78">
        <f>_xll.qlAbcdMathFunctionValue(AA$1,($T270-evaluationDate)/365)</f>
        <v>0.21916745652684705</v>
      </c>
      <c r="AB270" s="78">
        <f>_xll.qlAbcdMathFunctionValue(AB$1,($T270-evaluationDate)/365)</f>
        <v>0.21915563078331166</v>
      </c>
      <c r="AD270" s="78">
        <f>_xll.qlAbcdMathFunctionValue(AD$1,($T270-evaluationDate)/365)</f>
        <v>1.4497879275275141E-3</v>
      </c>
      <c r="AE270" s="78">
        <f>_xll.qlAbcdMathFunctionValue(AE$1,($T270-evaluationDate)/365)</f>
        <v>1.4439983472214423E-3</v>
      </c>
    </row>
    <row r="271" spans="19:31">
      <c r="S271" s="64" t="s">
        <v>124</v>
      </c>
      <c r="T271" s="146">
        <f>_xll.qlCalendarAdvance(Calendar,T270,S271,,,trigger)</f>
        <v>42807</v>
      </c>
      <c r="U271" s="78">
        <f>_xll.qlAbcdMathFunctionValue(U$1,($T271-evaluationDate)/365)</f>
        <v>1.4177312929145544E-3</v>
      </c>
      <c r="V271" s="78">
        <f>_xll.qlAbcdMathFunctionValue(V$1,($T271-evaluationDate)/365)</f>
        <v>2.8868594029607814E-3</v>
      </c>
      <c r="W271" s="78" t="e">
        <f>_xll.qlAbcdMathFunctionValue(W$1,($T271-evaluationDate)/365)</f>
        <v>#VALUE!</v>
      </c>
      <c r="X271" s="78" t="e">
        <f>_xll.qlAbcdMathFunctionValue(X$1,($T271-evaluationDate)/365)</f>
        <v>#VALUE!</v>
      </c>
      <c r="Y271" s="78">
        <f>_xll.qlAbcdMathFunctionValue(Y$1,($T271-evaluationDate)/365)</f>
        <v>2.0896698030123842E-3</v>
      </c>
      <c r="Z271" s="78">
        <f>_xll.qlAbcdMathFunctionValue(Z$1,($T271-evaluationDate)/365)</f>
        <v>1.9911522535758465E-3</v>
      </c>
      <c r="AA271" s="78">
        <f>_xll.qlAbcdMathFunctionValue(AA$1,($T271-evaluationDate)/365)</f>
        <v>0.21916960970361035</v>
      </c>
      <c r="AB271" s="78">
        <f>_xll.qlAbcdMathFunctionValue(AB$1,($T271-evaluationDate)/365)</f>
        <v>0.21915786362194384</v>
      </c>
      <c r="AD271" s="78">
        <f>_xll.qlAbcdMathFunctionValue(AD$1,($T271-evaluationDate)/365)</f>
        <v>1.4508417386724132E-3</v>
      </c>
      <c r="AE271" s="78">
        <f>_xll.qlAbcdMathFunctionValue(AE$1,($T271-evaluationDate)/365)</f>
        <v>1.4450919459600875E-3</v>
      </c>
    </row>
    <row r="272" spans="19:31">
      <c r="S272" s="64" t="s">
        <v>124</v>
      </c>
      <c r="T272" s="146">
        <f>_xll.qlCalendarAdvance(Calendar,T271,S272,,,trigger)</f>
        <v>42808</v>
      </c>
      <c r="U272" s="78">
        <f>_xll.qlAbcdMathFunctionValue(U$1,($T272-evaluationDate)/365)</f>
        <v>1.4170633068628213E-3</v>
      </c>
      <c r="V272" s="78">
        <f>_xll.qlAbcdMathFunctionValue(V$1,($T272-evaluationDate)/365)</f>
        <v>2.8876667353856375E-3</v>
      </c>
      <c r="W272" s="78" t="e">
        <f>_xll.qlAbcdMathFunctionValue(W$1,($T272-evaluationDate)/365)</f>
        <v>#VALUE!</v>
      </c>
      <c r="X272" s="78" t="e">
        <f>_xll.qlAbcdMathFunctionValue(X$1,($T272-evaluationDate)/365)</f>
        <v>#VALUE!</v>
      </c>
      <c r="Y272" s="78">
        <f>_xll.qlAbcdMathFunctionValue(Y$1,($T272-evaluationDate)/365)</f>
        <v>2.0901174774899485E-3</v>
      </c>
      <c r="Z272" s="78">
        <f>_xll.qlAbcdMathFunctionValue(Z$1,($T272-evaluationDate)/365)</f>
        <v>1.9918606693481063E-3</v>
      </c>
      <c r="AA272" s="78">
        <f>_xll.qlAbcdMathFunctionValue(AA$1,($T272-evaluationDate)/365)</f>
        <v>0.21917032417641472</v>
      </c>
      <c r="AB272" s="78">
        <f>_xll.qlAbcdMathFunctionValue(AB$1,($T272-evaluationDate)/365)</f>
        <v>0.21915860459392342</v>
      </c>
      <c r="AD272" s="78">
        <f>_xll.qlAbcdMathFunctionValue(AD$1,($T272-evaluationDate)/365)</f>
        <v>1.4511913851380323E-3</v>
      </c>
      <c r="AE272" s="78">
        <f>_xll.qlAbcdMathFunctionValue(AE$1,($T272-evaluationDate)/365)</f>
        <v>1.4454548257454972E-3</v>
      </c>
    </row>
    <row r="273" spans="19:31">
      <c r="S273" s="64" t="s">
        <v>124</v>
      </c>
      <c r="T273" s="146">
        <f>_xll.qlCalendarAdvance(Calendar,T272,S273,,,trigger)</f>
        <v>42809</v>
      </c>
      <c r="U273" s="78">
        <f>_xll.qlAbcdMathFunctionValue(U$1,($T273-evaluationDate)/365)</f>
        <v>1.4163986629048384E-3</v>
      </c>
      <c r="V273" s="78">
        <f>_xll.qlAbcdMathFunctionValue(V$1,($T273-evaluationDate)/365)</f>
        <v>2.8884722690102607E-3</v>
      </c>
      <c r="W273" s="78" t="e">
        <f>_xll.qlAbcdMathFunctionValue(W$1,($T273-evaluationDate)/365)</f>
        <v>#VALUE!</v>
      </c>
      <c r="X273" s="78" t="e">
        <f>_xll.qlAbcdMathFunctionValue(X$1,($T273-evaluationDate)/365)</f>
        <v>#VALUE!</v>
      </c>
      <c r="Y273" s="78">
        <f>_xll.qlAbcdMathFunctionValue(Y$1,($T273-evaluationDate)/365)</f>
        <v>2.0905638411709117E-3</v>
      </c>
      <c r="Z273" s="78">
        <f>_xll.qlAbcdMathFunctionValue(Z$1,($T273-evaluationDate)/365)</f>
        <v>1.9925674892267071E-3</v>
      </c>
      <c r="AA273" s="78">
        <f>_xll.qlAbcdMathFunctionValue(AA$1,($T273-evaluationDate)/365)</f>
        <v>0.21917103702562704</v>
      </c>
      <c r="AB273" s="78">
        <f>_xll.qlAbcdMathFunctionValue(AB$1,($T273-evaluationDate)/365)</f>
        <v>0.21915934391495903</v>
      </c>
      <c r="AD273" s="78">
        <f>_xll.qlAbcdMathFunctionValue(AD$1,($T273-evaluationDate)/365)</f>
        <v>1.4515402211379889E-3</v>
      </c>
      <c r="AE273" s="78">
        <f>_xll.qlAbcdMathFunctionValue(AE$1,($T273-evaluationDate)/365)</f>
        <v>1.4458168804816211E-3</v>
      </c>
    </row>
    <row r="274" spans="19:31">
      <c r="S274" s="64" t="s">
        <v>124</v>
      </c>
      <c r="T274" s="146">
        <f>_xll.qlCalendarAdvance(Calendar,T273,S274,,,trigger)</f>
        <v>42810</v>
      </c>
      <c r="U274" s="78">
        <f>_xll.qlAbcdMathFunctionValue(U$1,($T274-evaluationDate)/365)</f>
        <v>1.4157373489086873E-3</v>
      </c>
      <c r="V274" s="78">
        <f>_xll.qlAbcdMathFunctionValue(V$1,($T274-evaluationDate)/365)</f>
        <v>2.8892760056878071E-3</v>
      </c>
      <c r="W274" s="78" t="e">
        <f>_xll.qlAbcdMathFunctionValue(W$1,($T274-evaluationDate)/365)</f>
        <v>#VALUE!</v>
      </c>
      <c r="X274" s="78" t="e">
        <f>_xll.qlAbcdMathFunctionValue(X$1,($T274-evaluationDate)/365)</f>
        <v>#VALUE!</v>
      </c>
      <c r="Y274" s="78">
        <f>_xll.qlAbcdMathFunctionValue(Y$1,($T274-evaluationDate)/365)</f>
        <v>2.0910088955067535E-3</v>
      </c>
      <c r="Z274" s="78">
        <f>_xll.qlAbcdMathFunctionValue(Z$1,($T274-evaluationDate)/365)</f>
        <v>1.9932727149162026E-3</v>
      </c>
      <c r="AA274" s="78">
        <f>_xll.qlAbcdMathFunctionValue(AA$1,($T274-evaluationDate)/365)</f>
        <v>0.21917174825292504</v>
      </c>
      <c r="AB274" s="78">
        <f>_xll.qlAbcdMathFunctionValue(AB$1,($T274-evaluationDate)/365)</f>
        <v>0.21916008158675154</v>
      </c>
      <c r="AD274" s="78">
        <f>_xll.qlAbcdMathFunctionValue(AD$1,($T274-evaluationDate)/365)</f>
        <v>1.4518882475664701E-3</v>
      </c>
      <c r="AE274" s="78">
        <f>_xll.qlAbcdMathFunctionValue(AE$1,($T274-evaluationDate)/365)</f>
        <v>1.4461781110758918E-3</v>
      </c>
    </row>
    <row r="275" spans="19:31">
      <c r="S275" s="64" t="s">
        <v>124</v>
      </c>
      <c r="T275" s="146">
        <f>_xll.qlCalendarAdvance(Calendar,T274,S275,,,trigger)</f>
        <v>42811</v>
      </c>
      <c r="U275" s="78">
        <f>_xll.qlAbcdMathFunctionValue(U$1,($T275-evaluationDate)/365)</f>
        <v>1.4150793527331663E-3</v>
      </c>
      <c r="V275" s="78">
        <f>_xll.qlAbcdMathFunctionValue(V$1,($T275-evaluationDate)/365)</f>
        <v>2.8900779472698641E-3</v>
      </c>
      <c r="W275" s="78" t="e">
        <f>_xll.qlAbcdMathFunctionValue(W$1,($T275-evaluationDate)/365)</f>
        <v>#VALUE!</v>
      </c>
      <c r="X275" s="78" t="e">
        <f>_xll.qlAbcdMathFunctionValue(X$1,($T275-evaluationDate)/365)</f>
        <v>#VALUE!</v>
      </c>
      <c r="Y275" s="78">
        <f>_xll.qlAbcdMathFunctionValue(Y$1,($T275-evaluationDate)/365)</f>
        <v>2.0914526419476597E-3</v>
      </c>
      <c r="Z275" s="78">
        <f>_xll.qlAbcdMathFunctionValue(Z$1,($T275-evaluationDate)/365)</f>
        <v>1.9939763481196466E-3</v>
      </c>
      <c r="AA275" s="78">
        <f>_xll.qlAbcdMathFunctionValue(AA$1,($T275-evaluationDate)/365)</f>
        <v>0.21917245785998499</v>
      </c>
      <c r="AB275" s="78">
        <f>_xll.qlAbcdMathFunctionValue(AB$1,($T275-evaluationDate)/365)</f>
        <v>0.21916081761100037</v>
      </c>
      <c r="AD275" s="78">
        <f>_xll.qlAbcdMathFunctionValue(AD$1,($T275-evaluationDate)/365)</f>
        <v>1.4522354653168485E-3</v>
      </c>
      <c r="AE275" s="78">
        <f>_xll.qlAbcdMathFunctionValue(AE$1,($T275-evaluationDate)/365)</f>
        <v>1.4465385184349194E-3</v>
      </c>
    </row>
    <row r="276" spans="19:31">
      <c r="S276" s="64" t="s">
        <v>124</v>
      </c>
      <c r="T276" s="146">
        <f>_xll.qlCalendarAdvance(Calendar,T275,S276,,,trigger)</f>
        <v>42814</v>
      </c>
      <c r="U276" s="78">
        <f>_xll.qlAbcdMathFunctionValue(U$1,($T276-evaluationDate)/365)</f>
        <v>1.413125149596811E-3</v>
      </c>
      <c r="V276" s="78">
        <f>_xll.qlAbcdMathFunctionValue(V$1,($T276-evaluationDate)/365)</f>
        <v>2.8924730199354895E-3</v>
      </c>
      <c r="W276" s="78" t="e">
        <f>_xll.qlAbcdMathFunctionValue(W$1,($T276-evaluationDate)/365)</f>
        <v>#VALUE!</v>
      </c>
      <c r="X276" s="78" t="e">
        <f>_xll.qlAbcdMathFunctionValue(X$1,($T276-evaluationDate)/365)</f>
        <v>#VALUE!</v>
      </c>
      <c r="Y276" s="78">
        <f>_xll.qlAbcdMathFunctionValue(Y$1,($T276-evaluationDate)/365)</f>
        <v>2.0927760483832169E-3</v>
      </c>
      <c r="Z276" s="78">
        <f>_xll.qlAbcdMathFunctionValue(Z$1,($T276-evaluationDate)/365)</f>
        <v>1.9960777098217658E-3</v>
      </c>
      <c r="AA276" s="78">
        <f>_xll.qlAbcdMathFunctionValue(AA$1,($T276-evaluationDate)/365)</f>
        <v>0.21917457697647755</v>
      </c>
      <c r="AB276" s="78">
        <f>_xll.qlAbcdMathFunctionValue(AB$1,($T276-evaluationDate)/365)</f>
        <v>0.21916301581545691</v>
      </c>
      <c r="AD276" s="78">
        <f>_xll.qlAbcdMathFunctionValue(AD$1,($T276-evaluationDate)/365)</f>
        <v>1.453272275420933E-3</v>
      </c>
      <c r="AE276" s="78">
        <f>_xll.qlAbcdMathFunctionValue(AE$1,($T276-evaluationDate)/365)</f>
        <v>1.4476148101542959E-3</v>
      </c>
    </row>
    <row r="277" spans="19:31">
      <c r="S277" s="64" t="s">
        <v>124</v>
      </c>
      <c r="T277" s="146">
        <f>_xll.qlCalendarAdvance(Calendar,T276,S277,,,trigger)</f>
        <v>42815</v>
      </c>
      <c r="U277" s="78">
        <f>_xll.qlAbcdMathFunctionValue(U$1,($T277-evaluationDate)/365)</f>
        <v>1.4124803031355022E-3</v>
      </c>
      <c r="V277" s="78">
        <f>_xll.qlAbcdMathFunctionValue(V$1,($T277-evaluationDate)/365)</f>
        <v>2.893267799620158E-3</v>
      </c>
      <c r="W277" s="78" t="e">
        <f>_xll.qlAbcdMathFunctionValue(W$1,($T277-evaluationDate)/365)</f>
        <v>#VALUE!</v>
      </c>
      <c r="X277" s="78" t="e">
        <f>_xll.qlAbcdMathFunctionValue(X$1,($T277-evaluationDate)/365)</f>
        <v>#VALUE!</v>
      </c>
      <c r="Y277" s="78">
        <f>_xll.qlAbcdMathFunctionValue(Y$1,($T277-evaluationDate)/365)</f>
        <v>2.0932145777203736E-3</v>
      </c>
      <c r="Z277" s="78">
        <f>_xll.qlAbcdMathFunctionValue(Z$1,($T277-evaluationDate)/365)</f>
        <v>1.9967749900816198E-3</v>
      </c>
      <c r="AA277" s="78">
        <f>_xll.qlAbcdMathFunctionValue(AA$1,($T277-evaluationDate)/365)</f>
        <v>0.21917528011931933</v>
      </c>
      <c r="AB277" s="78">
        <f>_xll.qlAbcdMathFunctionValue(AB$1,($T277-evaluationDate)/365)</f>
        <v>0.21916374526649607</v>
      </c>
      <c r="AD277" s="78">
        <f>_xll.qlAbcdMathFunctionValue(AD$1,($T277-evaluationDate)/365)</f>
        <v>1.4536162673764114E-3</v>
      </c>
      <c r="AE277" s="78">
        <f>_xll.qlAbcdMathFunctionValue(AE$1,($T277-evaluationDate)/365)</f>
        <v>1.4479719336219967E-3</v>
      </c>
    </row>
    <row r="278" spans="19:31">
      <c r="S278" s="64" t="s">
        <v>124</v>
      </c>
      <c r="T278" s="146">
        <f>_xll.qlCalendarAdvance(Calendar,T277,S278,,,trigger)</f>
        <v>42816</v>
      </c>
      <c r="U278" s="78">
        <f>_xll.qlAbcdMathFunctionValue(U$1,($T278-evaluationDate)/365)</f>
        <v>1.4118387136787701E-3</v>
      </c>
      <c r="V278" s="78">
        <f>_xll.qlAbcdMathFunctionValue(V$1,($T278-evaluationDate)/365)</f>
        <v>2.8940607934438067E-3</v>
      </c>
      <c r="W278" s="78" t="e">
        <f>_xll.qlAbcdMathFunctionValue(W$1,($T278-evaluationDate)/365)</f>
        <v>#VALUE!</v>
      </c>
      <c r="X278" s="78" t="e">
        <f>_xll.qlAbcdMathFunctionValue(X$1,($T278-evaluationDate)/365)</f>
        <v>#VALUE!</v>
      </c>
      <c r="Y278" s="78">
        <f>_xll.qlAbcdMathFunctionValue(Y$1,($T278-evaluationDate)/365)</f>
        <v>2.0936518063941357E-3</v>
      </c>
      <c r="Z278" s="78">
        <f>_xll.qlAbcdMathFunctionValue(Z$1,($T278-evaluationDate)/365)</f>
        <v>1.9974706863482555E-3</v>
      </c>
      <c r="AA278" s="78">
        <f>_xll.qlAbcdMathFunctionValue(AA$1,($T278-evaluationDate)/365)</f>
        <v>0.21917598165028307</v>
      </c>
      <c r="AB278" s="78">
        <f>_xll.qlAbcdMathFunctionValue(AB$1,($T278-evaluationDate)/365)</f>
        <v>0.21916447307846695</v>
      </c>
      <c r="AD278" s="78">
        <f>_xll.qlAbcdMathFunctionValue(AD$1,($T278-evaluationDate)/365)</f>
        <v>1.4539594551084912E-3</v>
      </c>
      <c r="AE278" s="78">
        <f>_xll.qlAbcdMathFunctionValue(AE$1,($T278-evaluationDate)/365)</f>
        <v>1.4483282383751716E-3</v>
      </c>
    </row>
    <row r="279" spans="19:31">
      <c r="S279" s="64" t="s">
        <v>124</v>
      </c>
      <c r="T279" s="146">
        <f>_xll.qlCalendarAdvance(Calendar,T278,S279,,,trigger)</f>
        <v>42817</v>
      </c>
      <c r="U279" s="78">
        <f>_xll.qlAbcdMathFunctionValue(U$1,($T279-evaluationDate)/365)</f>
        <v>1.4112003690470664E-3</v>
      </c>
      <c r="V279" s="78">
        <f>_xll.qlAbcdMathFunctionValue(V$1,($T279-evaluationDate)/365)</f>
        <v>2.8948520032486425E-3</v>
      </c>
      <c r="W279" s="78" t="e">
        <f>_xll.qlAbcdMathFunctionValue(W$1,($T279-evaluationDate)/365)</f>
        <v>#VALUE!</v>
      </c>
      <c r="X279" s="78" t="e">
        <f>_xll.qlAbcdMathFunctionValue(X$1,($T279-evaluationDate)/365)</f>
        <v>#VALUE!</v>
      </c>
      <c r="Y279" s="78">
        <f>_xll.qlAbcdMathFunctionValue(Y$1,($T279-evaluationDate)/365)</f>
        <v>2.0940877358469404E-3</v>
      </c>
      <c r="Z279" s="78">
        <f>_xll.qlAbcdMathFunctionValue(Z$1,($T279-evaluationDate)/365)</f>
        <v>1.9981648003157596E-3</v>
      </c>
      <c r="AA279" s="78">
        <f>_xll.qlAbcdMathFunctionValue(AA$1,($T279-evaluationDate)/365)</f>
        <v>0.21917668157103648</v>
      </c>
      <c r="AB279" s="78">
        <f>_xll.qlAbcdMathFunctionValue(AB$1,($T279-evaluationDate)/365)</f>
        <v>0.21916519925306033</v>
      </c>
      <c r="AD279" s="78">
        <f>_xll.qlAbcdMathFunctionValue(AD$1,($T279-evaluationDate)/365)</f>
        <v>1.4543018395056844E-3</v>
      </c>
      <c r="AE279" s="78">
        <f>_xll.qlAbcdMathFunctionValue(AE$1,($T279-evaluationDate)/365)</f>
        <v>1.4486837253155026E-3</v>
      </c>
    </row>
    <row r="280" spans="19:31">
      <c r="S280" s="64" t="s">
        <v>124</v>
      </c>
      <c r="T280" s="146">
        <f>_xll.qlCalendarAdvance(Calendar,T279,S280,,,trigger)</f>
        <v>42818</v>
      </c>
      <c r="U280" s="78">
        <f>_xll.qlAbcdMathFunctionValue(U$1,($T280-evaluationDate)/365)</f>
        <v>1.410565257057232E-3</v>
      </c>
      <c r="V280" s="78">
        <f>_xll.qlAbcdMathFunctionValue(V$1,($T280-evaluationDate)/365)</f>
        <v>2.895641430875315E-3</v>
      </c>
      <c r="W280" s="78" t="e">
        <f>_xll.qlAbcdMathFunctionValue(W$1,($T280-evaluationDate)/365)</f>
        <v>#VALUE!</v>
      </c>
      <c r="X280" s="78" t="e">
        <f>_xll.qlAbcdMathFunctionValue(X$1,($T280-evaluationDate)/365)</f>
        <v>#VALUE!</v>
      </c>
      <c r="Y280" s="78">
        <f>_xll.qlAbcdMathFunctionValue(Y$1,($T280-evaluationDate)/365)</f>
        <v>2.0945223675199391E-3</v>
      </c>
      <c r="Z280" s="78">
        <f>_xll.qlAbcdMathFunctionValue(Z$1,($T280-evaluationDate)/365)</f>
        <v>1.9988573336767283E-3</v>
      </c>
      <c r="AA280" s="78">
        <f>_xll.qlAbcdMathFunctionValue(AA$1,($T280-evaluationDate)/365)</f>
        <v>0.2191773798832459</v>
      </c>
      <c r="AB280" s="78">
        <f>_xll.qlAbcdMathFunctionValue(AB$1,($T280-evaluationDate)/365)</f>
        <v>0.21916592379196553</v>
      </c>
      <c r="AD280" s="78">
        <f>_xll.qlAbcdMathFunctionValue(AD$1,($T280-evaluationDate)/365)</f>
        <v>1.4546434214556953E-3</v>
      </c>
      <c r="AE280" s="78">
        <f>_xll.qlAbcdMathFunctionValue(AE$1,($T280-evaluationDate)/365)</f>
        <v>1.4490383953438542E-3</v>
      </c>
    </row>
    <row r="281" spans="19:31">
      <c r="S281" s="64" t="s">
        <v>124</v>
      </c>
      <c r="T281" s="146">
        <f>_xll.qlCalendarAdvance(Calendar,T280,S281,,,trigger)</f>
        <v>42821</v>
      </c>
      <c r="U281" s="78">
        <f>_xll.qlAbcdMathFunctionValue(U$1,($T281-evaluationDate)/365)</f>
        <v>1.4086791950691352E-3</v>
      </c>
      <c r="V281" s="78">
        <f>_xll.qlAbcdMathFunctionValue(V$1,($T281-evaluationDate)/365)</f>
        <v>2.897999039069483E-3</v>
      </c>
      <c r="W281" s="78" t="e">
        <f>_xll.qlAbcdMathFunctionValue(W$1,($T281-evaluationDate)/365)</f>
        <v>#VALUE!</v>
      </c>
      <c r="X281" s="78" t="e">
        <f>_xll.qlAbcdMathFunctionValue(X$1,($T281-evaluationDate)/365)</f>
        <v>#VALUE!</v>
      </c>
      <c r="Y281" s="78">
        <f>_xll.qlAbcdMathFunctionValue(Y$1,($T281-evaluationDate)/365)</f>
        <v>2.0958184902523159E-3</v>
      </c>
      <c r="Z281" s="78">
        <f>_xll.qlAbcdMathFunctionValue(Z$1,($T281-evaluationDate)/365)</f>
        <v>2.0009254670240481E-3</v>
      </c>
      <c r="AA281" s="78">
        <f>_xll.qlAbcdMathFunctionValue(AA$1,($T281-evaluationDate)/365)</f>
        <v>0.21917946518525264</v>
      </c>
      <c r="AB281" s="78">
        <f>_xll.qlAbcdMathFunctionValue(AB$1,($T281-evaluationDate)/365)</f>
        <v>0.21916808761142437</v>
      </c>
      <c r="AD281" s="78">
        <f>_xll.qlAbcdMathFunctionValue(AD$1,($T281-evaluationDate)/365)</f>
        <v>1.4556633614875754E-3</v>
      </c>
      <c r="AE281" s="78">
        <f>_xll.qlAbcdMathFunctionValue(AE$1,($T281-evaluationDate)/365)</f>
        <v>1.4500975129533964E-3</v>
      </c>
    </row>
    <row r="282" spans="19:31">
      <c r="S282" s="64" t="s">
        <v>124</v>
      </c>
      <c r="T282" s="146">
        <f>_xll.qlCalendarAdvance(Calendar,T281,S282,,,trigger)</f>
        <v>42822</v>
      </c>
      <c r="U282" s="78">
        <f>_xll.qlAbcdMathFunctionValue(U$1,($T282-evaluationDate)/365)</f>
        <v>1.4080568917694382E-3</v>
      </c>
      <c r="V282" s="78">
        <f>_xll.qlAbcdMathFunctionValue(V$1,($T282-evaluationDate)/365)</f>
        <v>2.8987813563588539E-3</v>
      </c>
      <c r="W282" s="78" t="e">
        <f>_xll.qlAbcdMathFunctionValue(W$1,($T282-evaluationDate)/365)</f>
        <v>#VALUE!</v>
      </c>
      <c r="X282" s="78" t="e">
        <f>_xll.qlAbcdMathFunctionValue(X$1,($T282-evaluationDate)/365)</f>
        <v>#VALUE!</v>
      </c>
      <c r="Y282" s="78">
        <f>_xll.qlAbcdMathFunctionValue(Y$1,($T282-evaluationDate)/365)</f>
        <v>2.0962479451918843E-3</v>
      </c>
      <c r="Z282" s="78">
        <f>_xll.qlAbcdMathFunctionValue(Z$1,($T282-evaluationDate)/365)</f>
        <v>2.0016116948550662E-3</v>
      </c>
      <c r="AA282" s="78">
        <f>_xll.qlAbcdMathFunctionValue(AA$1,($T282-evaluationDate)/365)</f>
        <v>0.21918015707992136</v>
      </c>
      <c r="AB282" s="78">
        <f>_xll.qlAbcdMathFunctionValue(AB$1,($T282-evaluationDate)/365)</f>
        <v>0.21916880562444194</v>
      </c>
      <c r="AD282" s="78">
        <f>_xll.qlAbcdMathFunctionValue(AD$1,($T282-evaluationDate)/365)</f>
        <v>1.4560017425097678E-3</v>
      </c>
      <c r="AE282" s="78">
        <f>_xll.qlAbcdMathFunctionValue(AE$1,($T282-evaluationDate)/365)</f>
        <v>1.4504489243261109E-3</v>
      </c>
    </row>
    <row r="283" spans="19:31">
      <c r="S283" s="64" t="s">
        <v>124</v>
      </c>
      <c r="T283" s="146">
        <f>_xll.qlCalendarAdvance(Calendar,T282,S283,,,trigger)</f>
        <v>42823</v>
      </c>
      <c r="U283" s="78">
        <f>_xll.qlAbcdMathFunctionValue(U$1,($T283-evaluationDate)/365)</f>
        <v>1.4074377601679621E-3</v>
      </c>
      <c r="V283" s="78">
        <f>_xll.qlAbcdMathFunctionValue(V$1,($T283-evaluationDate)/365)</f>
        <v>2.899561900649964E-3</v>
      </c>
      <c r="W283" s="78" t="e">
        <f>_xll.qlAbcdMathFunctionValue(W$1,($T283-evaluationDate)/365)</f>
        <v>#VALUE!</v>
      </c>
      <c r="X283" s="78" t="e">
        <f>_xll.qlAbcdMathFunctionValue(X$1,($T283-evaluationDate)/365)</f>
        <v>#VALUE!</v>
      </c>
      <c r="Y283" s="78">
        <f>_xll.qlAbcdMathFunctionValue(Y$1,($T283-evaluationDate)/365)</f>
        <v>2.0966761095381238E-3</v>
      </c>
      <c r="Z283" s="78">
        <f>_xll.qlAbcdMathFunctionValue(Z$1,($T283-evaluationDate)/365)</f>
        <v>2.0022963505202124E-3</v>
      </c>
      <c r="AA283" s="78">
        <f>_xll.qlAbcdMathFunctionValue(AA$1,($T283-evaluationDate)/365)</f>
        <v>0.2191808473743567</v>
      </c>
      <c r="AB283" s="78">
        <f>_xll.qlAbcdMathFunctionValue(AB$1,($T283-evaluationDate)/365)</f>
        <v>0.21916952201019668</v>
      </c>
      <c r="AD283" s="78">
        <f>_xll.qlAbcdMathFunctionValue(AD$1,($T283-evaluationDate)/365)</f>
        <v>1.4563393255112051E-3</v>
      </c>
      <c r="AE283" s="78">
        <f>_xll.qlAbcdMathFunctionValue(AE$1,($T283-evaluationDate)/365)</f>
        <v>1.450799523278905E-3</v>
      </c>
    </row>
    <row r="284" spans="19:31">
      <c r="S284" s="64" t="s">
        <v>124</v>
      </c>
      <c r="T284" s="146">
        <f>_xll.qlCalendarAdvance(Calendar,T283,S284,,,trigger)</f>
        <v>42824</v>
      </c>
      <c r="U284" s="78">
        <f>_xll.qlAbcdMathFunctionValue(U$1,($T284-evaluationDate)/365)</f>
        <v>1.4068217880755119E-3</v>
      </c>
      <c r="V284" s="78">
        <f>_xll.qlAbcdMathFunctionValue(V$1,($T284-evaluationDate)/365)</f>
        <v>2.9003406737741328E-3</v>
      </c>
      <c r="W284" s="78" t="e">
        <f>_xll.qlAbcdMathFunctionValue(W$1,($T284-evaluationDate)/365)</f>
        <v>#VALUE!</v>
      </c>
      <c r="X284" s="78" t="e">
        <f>_xll.qlAbcdMathFunctionValue(X$1,($T284-evaluationDate)/365)</f>
        <v>#VALUE!</v>
      </c>
      <c r="Y284" s="78">
        <f>_xll.qlAbcdMathFunctionValue(Y$1,($T284-evaluationDate)/365)</f>
        <v>2.0971029847244812E-3</v>
      </c>
      <c r="Z284" s="78">
        <f>_xll.qlAbcdMathFunctionValue(Z$1,($T284-evaluationDate)/365)</f>
        <v>2.0029794357031656E-3</v>
      </c>
      <c r="AA284" s="78">
        <f>_xll.qlAbcdMathFunctionValue(AA$1,($T284-evaluationDate)/365)</f>
        <v>0.21918153607021648</v>
      </c>
      <c r="AB284" s="78">
        <f>_xll.qlAbcdMathFunctionValue(AB$1,($T284-evaluationDate)/365)</f>
        <v>0.21917023677036943</v>
      </c>
      <c r="AD284" s="78">
        <f>_xll.qlAbcdMathFunctionValue(AD$1,($T284-evaluationDate)/365)</f>
        <v>1.4566761113747584E-3</v>
      </c>
      <c r="AE284" s="78">
        <f>_xll.qlAbcdMathFunctionValue(AE$1,($T284-evaluationDate)/365)</f>
        <v>1.4511493107077431E-3</v>
      </c>
    </row>
    <row r="285" spans="19:31">
      <c r="S285" s="64" t="s">
        <v>124</v>
      </c>
      <c r="T285" s="146">
        <f>_xll.qlCalendarAdvance(Calendar,T284,S285,,,trigger)</f>
        <v>42825</v>
      </c>
      <c r="U285" s="78">
        <f>_xll.qlAbcdMathFunctionValue(U$1,($T285-evaluationDate)/365)</f>
        <v>1.4062089633043874E-3</v>
      </c>
      <c r="V285" s="78">
        <f>_xll.qlAbcdMathFunctionValue(V$1,($T285-evaluationDate)/365)</f>
        <v>2.9011176775611304E-3</v>
      </c>
      <c r="W285" s="78" t="e">
        <f>_xll.qlAbcdMathFunctionValue(W$1,($T285-evaluationDate)/365)</f>
        <v>#VALUE!</v>
      </c>
      <c r="X285" s="78" t="e">
        <f>_xll.qlAbcdMathFunctionValue(X$1,($T285-evaluationDate)/365)</f>
        <v>#VALUE!</v>
      </c>
      <c r="Y285" s="78">
        <f>_xll.qlAbcdMathFunctionValue(Y$1,($T285-evaluationDate)/365)</f>
        <v>2.0975285721831246E-3</v>
      </c>
      <c r="Z285" s="78">
        <f>_xll.qlAbcdMathFunctionValue(Z$1,($T285-evaluationDate)/365)</f>
        <v>2.0036609520861209E-3</v>
      </c>
      <c r="AA285" s="78">
        <f>_xll.qlAbcdMathFunctionValue(AA$1,($T285-evaluationDate)/365)</f>
        <v>0.21918222316915723</v>
      </c>
      <c r="AB285" s="78">
        <f>_xll.qlAbcdMathFunctionValue(AB$1,($T285-evaluationDate)/365)</f>
        <v>0.21917094990663952</v>
      </c>
      <c r="AD285" s="78">
        <f>_xll.qlAbcdMathFunctionValue(AD$1,($T285-evaluationDate)/365)</f>
        <v>1.4570121009824964E-3</v>
      </c>
      <c r="AE285" s="78">
        <f>_xll.qlAbcdMathFunctionValue(AE$1,($T285-evaluationDate)/365)</f>
        <v>1.4514982875077761E-3</v>
      </c>
    </row>
    <row r="286" spans="19:31">
      <c r="S286" s="64" t="s">
        <v>124</v>
      </c>
      <c r="T286" s="146">
        <f>_xll.qlCalendarAdvance(Calendar,T285,S286,,,trigger)</f>
        <v>42828</v>
      </c>
      <c r="U286" s="78">
        <f>_xll.qlAbcdMathFunctionValue(U$1,($T286-evaluationDate)/365)</f>
        <v>1.4043892510787242E-3</v>
      </c>
      <c r="V286" s="78">
        <f>_xll.qlAbcdMathFunctionValue(V$1,($T286-evaluationDate)/365)</f>
        <v>2.9034380911735513E-3</v>
      </c>
      <c r="W286" s="78" t="e">
        <f>_xll.qlAbcdMathFunctionValue(W$1,($T286-evaluationDate)/365)</f>
        <v>#VALUE!</v>
      </c>
      <c r="X286" s="78" t="e">
        <f>_xll.qlAbcdMathFunctionValue(X$1,($T286-evaluationDate)/365)</f>
        <v>#VALUE!</v>
      </c>
      <c r="Y286" s="78">
        <f>_xll.qlAbcdMathFunctionValue(Y$1,($T286-evaluationDate)/365)</f>
        <v>2.0987976224952592E-3</v>
      </c>
      <c r="Z286" s="78">
        <f>_xll.qlAbcdMathFunctionValue(Z$1,($T286-evaluationDate)/365)</f>
        <v>2.0056961052347501E-3</v>
      </c>
      <c r="AA286" s="78">
        <f>_xll.qlAbcdMathFunctionValue(AA$1,($T286-evaluationDate)/365)</f>
        <v>0.21918427490100886</v>
      </c>
      <c r="AB286" s="78">
        <f>_xll.qlAbcdMathFunctionValue(AB$1,($T286-evaluationDate)/365)</f>
        <v>0.21917307958880616</v>
      </c>
      <c r="AD286" s="78">
        <f>_xll.qlAbcdMathFunctionValue(AD$1,($T286-evaluationDate)/365)</f>
        <v>1.4580153010794595E-3</v>
      </c>
      <c r="AE286" s="78">
        <f>_xll.qlAbcdMathFunctionValue(AE$1,($T286-evaluationDate)/365)</f>
        <v>1.4525403630743575E-3</v>
      </c>
    </row>
    <row r="287" spans="19:31">
      <c r="S287" s="64" t="s">
        <v>124</v>
      </c>
      <c r="T287" s="146">
        <f>_xll.qlCalendarAdvance(Calendar,T286,S287,,,trigger)</f>
        <v>42829</v>
      </c>
      <c r="U287" s="78">
        <f>_xll.qlAbcdMathFunctionValue(U$1,($T287-evaluationDate)/365)</f>
        <v>1.4037888937695881E-3</v>
      </c>
      <c r="V287" s="78">
        <f>_xll.qlAbcdMathFunctionValue(V$1,($T287-evaluationDate)/365)</f>
        <v>2.904208035878585E-3</v>
      </c>
      <c r="W287" s="78" t="e">
        <f>_xll.qlAbcdMathFunctionValue(W$1,($T287-evaluationDate)/365)</f>
        <v>#VALUE!</v>
      </c>
      <c r="X287" s="78" t="e">
        <f>_xll.qlAbcdMathFunctionValue(X$1,($T287-evaluationDate)/365)</f>
        <v>#VALUE!</v>
      </c>
      <c r="Y287" s="78">
        <f>_xll.qlAbcdMathFunctionValue(Y$1,($T287-evaluationDate)/365)</f>
        <v>2.099218073339148E-3</v>
      </c>
      <c r="Z287" s="78">
        <f>_xll.qlAbcdMathFunctionValue(Z$1,($T287-evaluationDate)/365)</f>
        <v>2.0063713632100708E-3</v>
      </c>
      <c r="AA287" s="78">
        <f>_xll.qlAbcdMathFunctionValue(AA$1,($T287-evaluationDate)/365)</f>
        <v>0.21918495562881013</v>
      </c>
      <c r="AB287" s="78">
        <f>_xll.qlAbcdMathFunctionValue(AB$1,($T287-evaluationDate)/365)</f>
        <v>0.21917378624623088</v>
      </c>
      <c r="AD287" s="78">
        <f>_xll.qlAbcdMathFunctionValue(AD$1,($T287-evaluationDate)/365)</f>
        <v>1.4583481144685724E-3</v>
      </c>
      <c r="AE287" s="78">
        <f>_xll.qlAbcdMathFunctionValue(AE$1,($T287-evaluationDate)/365)</f>
        <v>1.4528861062944214E-3</v>
      </c>
    </row>
    <row r="288" spans="19:31">
      <c r="S288" s="64" t="s">
        <v>124</v>
      </c>
      <c r="T288" s="146">
        <f>_xll.qlCalendarAdvance(Calendar,T287,S288,,,trigger)</f>
        <v>42830</v>
      </c>
      <c r="U288" s="78">
        <f>_xll.qlAbcdMathFunctionValue(U$1,($T288-evaluationDate)/365)</f>
        <v>1.4031916228893415E-3</v>
      </c>
      <c r="V288" s="78">
        <f>_xll.qlAbcdMathFunctionValue(V$1,($T288-evaluationDate)/365)</f>
        <v>2.904976220372077E-3</v>
      </c>
      <c r="W288" s="78" t="e">
        <f>_xll.qlAbcdMathFunctionValue(W$1,($T288-evaluationDate)/365)</f>
        <v>#VALUE!</v>
      </c>
      <c r="X288" s="78" t="e">
        <f>_xll.qlAbcdMathFunctionValue(X$1,($T288-evaluationDate)/365)</f>
        <v>#VALUE!</v>
      </c>
      <c r="Y288" s="78">
        <f>_xll.qlAbcdMathFunctionValue(Y$1,($T288-evaluationDate)/365)</f>
        <v>2.0996372435969917E-3</v>
      </c>
      <c r="Z288" s="78">
        <f>_xll.qlAbcdMathFunctionValue(Z$1,($T288-evaluationDate)/365)</f>
        <v>2.007045060774182E-3</v>
      </c>
      <c r="AA288" s="78">
        <f>_xll.qlAbcdMathFunctionValue(AA$1,($T288-evaluationDate)/365)</f>
        <v>0.21918563476795369</v>
      </c>
      <c r="AB288" s="78">
        <f>_xll.qlAbcdMathFunctionValue(AB$1,($T288-evaluationDate)/365)</f>
        <v>0.21917449128812849</v>
      </c>
      <c r="AD288" s="78">
        <f>_xll.qlAbcdMathFunctionValue(AD$1,($T288-evaluationDate)/365)</f>
        <v>1.4586801360001842E-3</v>
      </c>
      <c r="AE288" s="78">
        <f>_xll.qlAbcdMathFunctionValue(AE$1,($T288-evaluationDate)/365)</f>
        <v>1.4532310433492471E-3</v>
      </c>
    </row>
    <row r="289" spans="19:31">
      <c r="S289" s="64" t="s">
        <v>124</v>
      </c>
      <c r="T289" s="146">
        <f>_xll.qlCalendarAdvance(Calendar,T288,S289,,,trigger)</f>
        <v>42831</v>
      </c>
      <c r="U289" s="78">
        <f>_xll.qlAbcdMathFunctionValue(U$1,($T289-evaluationDate)/365)</f>
        <v>1.4025974262732918E-3</v>
      </c>
      <c r="V289" s="78">
        <f>_xll.qlAbcdMathFunctionValue(V$1,($T289-evaluationDate)/365)</f>
        <v>2.9057426464745178E-3</v>
      </c>
      <c r="W289" s="78" t="e">
        <f>_xll.qlAbcdMathFunctionValue(W$1,($T289-evaluationDate)/365)</f>
        <v>#VALUE!</v>
      </c>
      <c r="X289" s="78" t="e">
        <f>_xll.qlAbcdMathFunctionValue(X$1,($T289-evaluationDate)/365)</f>
        <v>#VALUE!</v>
      </c>
      <c r="Y289" s="78">
        <f>_xll.qlAbcdMathFunctionValue(Y$1,($T289-evaluationDate)/365)</f>
        <v>2.100055134693296E-3</v>
      </c>
      <c r="Z289" s="78">
        <f>_xll.qlAbcdMathFunctionValue(Z$1,($T289-evaluationDate)/365)</f>
        <v>2.0077171996004109E-3</v>
      </c>
      <c r="AA289" s="78">
        <f>_xll.qlAbcdMathFunctionValue(AA$1,($T289-evaluationDate)/365)</f>
        <v>0.21918631232008765</v>
      </c>
      <c r="AB289" s="78">
        <f>_xll.qlAbcdMathFunctionValue(AB$1,($T289-evaluationDate)/365)</f>
        <v>0.21917519471616981</v>
      </c>
      <c r="AD289" s="78">
        <f>_xll.qlAbcdMathFunctionValue(AD$1,($T289-evaluationDate)/365)</f>
        <v>1.4590113665515574E-3</v>
      </c>
      <c r="AE289" s="78">
        <f>_xll.qlAbcdMathFunctionValue(AE$1,($T289-evaluationDate)/365)</f>
        <v>1.4535751751291147E-3</v>
      </c>
    </row>
    <row r="290" spans="19:31">
      <c r="S290" s="64" t="s">
        <v>124</v>
      </c>
      <c r="T290" s="146">
        <f>_xll.qlCalendarAdvance(Calendar,T289,S290,,,trigger)</f>
        <v>42832</v>
      </c>
      <c r="U290" s="78">
        <f>_xll.qlAbcdMathFunctionValue(U$1,($T290-evaluationDate)/365)</f>
        <v>1.402006291762825E-3</v>
      </c>
      <c r="V290" s="78">
        <f>_xll.qlAbcdMathFunctionValue(V$1,($T290-evaluationDate)/365)</f>
        <v>2.9065073160048555E-3</v>
      </c>
      <c r="W290" s="78" t="e">
        <f>_xll.qlAbcdMathFunctionValue(W$1,($T290-evaluationDate)/365)</f>
        <v>#VALUE!</v>
      </c>
      <c r="X290" s="78" t="e">
        <f>_xll.qlAbcdMathFunctionValue(X$1,($T290-evaluationDate)/365)</f>
        <v>#VALUE!</v>
      </c>
      <c r="Y290" s="78">
        <f>_xll.qlAbcdMathFunctionValue(Y$1,($T290-evaluationDate)/365)</f>
        <v>2.1004717480512958E-3</v>
      </c>
      <c r="Z290" s="78">
        <f>_xll.qlAbcdMathFunctionValue(Z$1,($T290-evaluationDate)/365)</f>
        <v>2.008387781360612E-3</v>
      </c>
      <c r="AA290" s="78">
        <f>_xll.qlAbcdMathFunctionValue(AA$1,($T290-evaluationDate)/365)</f>
        <v>0.21918698828685862</v>
      </c>
      <c r="AB290" s="78">
        <f>_xll.qlAbcdMathFunctionValue(AB$1,($T290-evaluationDate)/365)</f>
        <v>0.21917589653202429</v>
      </c>
      <c r="AD290" s="78">
        <f>_xll.qlAbcdMathFunctionValue(AD$1,($T290-evaluationDate)/365)</f>
        <v>1.4593418069991568E-3</v>
      </c>
      <c r="AE290" s="78">
        <f>_xll.qlAbcdMathFunctionValue(AE$1,($T290-evaluationDate)/365)</f>
        <v>1.4539185025234961E-3</v>
      </c>
    </row>
    <row r="291" spans="19:31">
      <c r="S291" s="64" t="s">
        <v>124</v>
      </c>
      <c r="T291" s="146">
        <f>_xll.qlCalendarAdvance(Calendar,T290,S291,,,trigger)</f>
        <v>42835</v>
      </c>
      <c r="U291" s="78">
        <f>_xll.qlAbcdMathFunctionValue(U$1,($T291-evaluationDate)/365)</f>
        <v>1.4002511393827932E-3</v>
      </c>
      <c r="V291" s="78">
        <f>_xll.qlAbcdMathFunctionValue(V$1,($T291-evaluationDate)/365)</f>
        <v>2.9087908033296247E-3</v>
      </c>
      <c r="W291" s="78" t="e">
        <f>_xll.qlAbcdMathFunctionValue(W$1,($T291-evaluationDate)/365)</f>
        <v>#VALUE!</v>
      </c>
      <c r="X291" s="78" t="e">
        <f>_xll.qlAbcdMathFunctionValue(X$1,($T291-evaluationDate)/365)</f>
        <v>#VALUE!</v>
      </c>
      <c r="Y291" s="78">
        <f>_xll.qlAbcdMathFunctionValue(Y$1,($T291-evaluationDate)/365)</f>
        <v>2.1017139359087397E-3</v>
      </c>
      <c r="Z291" s="78">
        <f>_xll.qlAbcdMathFunctionValue(Z$1,($T291-evaluationDate)/365)</f>
        <v>2.0103902009415021E-3</v>
      </c>
      <c r="AA291" s="78">
        <f>_xll.qlAbcdMathFunctionValue(AA$1,($T291-evaluationDate)/365)</f>
        <v>0.21918900669143968</v>
      </c>
      <c r="AB291" s="78">
        <f>_xll.qlAbcdMathFunctionValue(AB$1,($T291-evaluationDate)/365)</f>
        <v>0.21917799232313986</v>
      </c>
      <c r="AD291" s="78">
        <f>_xll.qlAbcdMathFunctionValue(AD$1,($T291-evaluationDate)/365)</f>
        <v>1.4603283964719856E-3</v>
      </c>
      <c r="AE291" s="78">
        <f>_xll.qlAbcdMathFunctionValue(AE$1,($T291-evaluationDate)/365)</f>
        <v>1.4549436672763069E-3</v>
      </c>
    </row>
    <row r="292" spans="19:31">
      <c r="S292" s="64" t="s">
        <v>124</v>
      </c>
      <c r="T292" s="146">
        <f>_xll.qlCalendarAdvance(Calendar,T291,S292,,,trigger)</f>
        <v>42836</v>
      </c>
      <c r="U292" s="78">
        <f>_xll.qlAbcdMathFunctionValue(U$1,($T292-evaluationDate)/365)</f>
        <v>1.3996721318513883E-3</v>
      </c>
      <c r="V292" s="78">
        <f>_xll.qlAbcdMathFunctionValue(V$1,($T292-evaluationDate)/365)</f>
        <v>2.9095484647302301E-3</v>
      </c>
      <c r="W292" s="78" t="e">
        <f>_xll.qlAbcdMathFunctionValue(W$1,($T292-evaluationDate)/365)</f>
        <v>#VALUE!</v>
      </c>
      <c r="X292" s="78" t="e">
        <f>_xll.qlAbcdMathFunctionValue(X$1,($T292-evaluationDate)/365)</f>
        <v>#VALUE!</v>
      </c>
      <c r="Y292" s="78">
        <f>_xll.qlAbcdMathFunctionValue(Y$1,($T292-evaluationDate)/365)</f>
        <v>2.1021254525204415E-3</v>
      </c>
      <c r="Z292" s="78">
        <f>_xll.qlAbcdMathFunctionValue(Z$1,($T292-evaluationDate)/365)</f>
        <v>2.0110545711266945E-3</v>
      </c>
      <c r="AA292" s="78">
        <f>_xll.qlAbcdMathFunctionValue(AA$1,($T292-evaluationDate)/365)</f>
        <v>0.21918967633319769</v>
      </c>
      <c r="AB292" s="78">
        <f>_xll.qlAbcdMathFunctionValue(AB$1,($T292-evaluationDate)/365)</f>
        <v>0.21917868770691309</v>
      </c>
      <c r="AD292" s="78">
        <f>_xll.qlAbcdMathFunctionValue(AD$1,($T292-evaluationDate)/365)</f>
        <v>1.460655685253181E-3</v>
      </c>
      <c r="AE292" s="78">
        <f>_xll.qlAbcdMathFunctionValue(AE$1,($T292-evaluationDate)/365)</f>
        <v>1.4552837860072906E-3</v>
      </c>
    </row>
    <row r="293" spans="19:31">
      <c r="S293" s="64" t="s">
        <v>124</v>
      </c>
      <c r="T293" s="146">
        <f>_xll.qlCalendarAdvance(Calendar,T292,S293,,,trigger)</f>
        <v>42837</v>
      </c>
      <c r="U293" s="78">
        <f>_xll.qlAbcdMathFunctionValue(U$1,($T293-evaluationDate)/365)</f>
        <v>1.3990961257448402E-3</v>
      </c>
      <c r="V293" s="78">
        <f>_xll.qlAbcdMathFunctionValue(V$1,($T293-evaluationDate)/365)</f>
        <v>2.9103043786303825E-3</v>
      </c>
      <c r="W293" s="78" t="e">
        <f>_xll.qlAbcdMathFunctionValue(W$1,($T293-evaluationDate)/365)</f>
        <v>#VALUE!</v>
      </c>
      <c r="X293" s="78" t="e">
        <f>_xll.qlAbcdMathFunctionValue(X$1,($T293-evaluationDate)/365)</f>
        <v>#VALUE!</v>
      </c>
      <c r="Y293" s="78">
        <f>_xll.qlAbcdMathFunctionValue(Y$1,($T293-evaluationDate)/365)</f>
        <v>2.1025356984909513E-3</v>
      </c>
      <c r="Z293" s="78">
        <f>_xll.qlAbcdMathFunctionValue(Z$1,($T293-evaluationDate)/365)</f>
        <v>2.0117173925830612E-3</v>
      </c>
      <c r="AA293" s="78">
        <f>_xll.qlAbcdMathFunctionValue(AA$1,($T293-evaluationDate)/365)</f>
        <v>0.21919034439780516</v>
      </c>
      <c r="AB293" s="78">
        <f>_xll.qlAbcdMathFunctionValue(AB$1,($T293-evaluationDate)/365)</f>
        <v>0.21917938148682545</v>
      </c>
      <c r="AD293" s="78">
        <f>_xll.qlAbcdMathFunctionValue(AD$1,($T293-evaluationDate)/365)</f>
        <v>1.4609821883009673E-3</v>
      </c>
      <c r="AE293" s="78">
        <f>_xll.qlAbcdMathFunctionValue(AE$1,($T293-evaluationDate)/365)</f>
        <v>1.4556231047880269E-3</v>
      </c>
    </row>
    <row r="294" spans="19:31">
      <c r="S294" s="64" t="s">
        <v>124</v>
      </c>
      <c r="T294" s="146">
        <f>_xll.qlCalendarAdvance(Calendar,T293,S294,,,trigger)</f>
        <v>42838</v>
      </c>
      <c r="U294" s="78">
        <f>_xll.qlAbcdMathFunctionValue(U$1,($T294-evaluationDate)/365)</f>
        <v>1.3985231089535728E-3</v>
      </c>
      <c r="V294" s="78">
        <f>_xll.qlAbcdMathFunctionValue(V$1,($T294-evaluationDate)/365)</f>
        <v>2.9110585468398011E-3</v>
      </c>
      <c r="W294" s="78" t="e">
        <f>_xll.qlAbcdMathFunctionValue(W$1,($T294-evaluationDate)/365)</f>
        <v>#VALUE!</v>
      </c>
      <c r="X294" s="78" t="e">
        <f>_xll.qlAbcdMathFunctionValue(X$1,($T294-evaluationDate)/365)</f>
        <v>#VALUE!</v>
      </c>
      <c r="Y294" s="78">
        <f>_xll.qlAbcdMathFunctionValue(Y$1,($T294-evaluationDate)/365)</f>
        <v>2.1029446752358874E-3</v>
      </c>
      <c r="Z294" s="78">
        <f>_xll.qlAbcdMathFunctionValue(Z$1,($T294-evaluationDate)/365)</f>
        <v>2.0123786669736386E-3</v>
      </c>
      <c r="AA294" s="78">
        <f>_xll.qlAbcdMathFunctionValue(AA$1,($T294-evaluationDate)/365)</f>
        <v>0.21919101088690043</v>
      </c>
      <c r="AB294" s="78">
        <f>_xll.qlAbcdMathFunctionValue(AB$1,($T294-evaluationDate)/365)</f>
        <v>0.21918007366453793</v>
      </c>
      <c r="AD294" s="78">
        <f>_xll.qlAbcdMathFunctionValue(AD$1,($T294-evaluationDate)/365)</f>
        <v>1.4613079064870317E-3</v>
      </c>
      <c r="AE294" s="78">
        <f>_xll.qlAbcdMathFunctionValue(AE$1,($T294-evaluationDate)/365)</f>
        <v>1.4559616245031449E-3</v>
      </c>
    </row>
    <row r="295" spans="19:31">
      <c r="S295" s="64" t="s">
        <v>124</v>
      </c>
      <c r="T295" s="146">
        <f>_xll.qlCalendarAdvance(Calendar,T294,S295,,,trigger)</f>
        <v>42843</v>
      </c>
      <c r="U295" s="78">
        <f>_xll.qlAbcdMathFunctionValue(U$1,($T295-evaluationDate)/365)</f>
        <v>1.3957024416343016E-3</v>
      </c>
      <c r="V295" s="78">
        <f>_xll.qlAbcdMathFunctionValue(V$1,($T295-evaluationDate)/365)</f>
        <v>2.9148032657587628E-3</v>
      </c>
      <c r="W295" s="78" t="e">
        <f>_xll.qlAbcdMathFunctionValue(W$1,($T295-evaluationDate)/365)</f>
        <v>#VALUE!</v>
      </c>
      <c r="X295" s="78" t="e">
        <f>_xll.qlAbcdMathFunctionValue(X$1,($T295-evaluationDate)/365)</f>
        <v>#VALUE!</v>
      </c>
      <c r="Y295" s="78">
        <f>_xll.qlAbcdMathFunctionValue(Y$1,($T295-evaluationDate)/365)</f>
        <v>2.104970570035029E-3</v>
      </c>
      <c r="Z295" s="78">
        <f>_xll.qlAbcdMathFunctionValue(Z$1,($T295-evaluationDate)/365)</f>
        <v>2.0156618910434003E-3</v>
      </c>
      <c r="AA295" s="78">
        <f>_xll.qlAbcdMathFunctionValue(AA$1,($T295-evaluationDate)/365)</f>
        <v>0.21919431975693709</v>
      </c>
      <c r="AB295" s="78">
        <f>_xll.qlAbcdMathFunctionValue(AB$1,($T295-evaluationDate)/365)</f>
        <v>0.2191835105781374</v>
      </c>
      <c r="AD295" s="78">
        <f>_xll.qlAbcdMathFunctionValue(AD$1,($T295-evaluationDate)/365)</f>
        <v>1.4629247549450156E-3</v>
      </c>
      <c r="AE295" s="78">
        <f>_xll.qlAbcdMathFunctionValue(AE$1,($T295-evaluationDate)/365)</f>
        <v>1.4576422680001914E-3</v>
      </c>
    </row>
    <row r="296" spans="19:31">
      <c r="S296" s="64" t="s">
        <v>124</v>
      </c>
      <c r="T296" s="146">
        <f>_xll.qlCalendarAdvance(Calendar,T295,S296,,,trigger)</f>
        <v>42844</v>
      </c>
      <c r="U296" s="78">
        <f>_xll.qlAbcdMathFunctionValue(U$1,($T296-evaluationDate)/365)</f>
        <v>1.3951471070415681E-3</v>
      </c>
      <c r="V296" s="78">
        <f>_xll.qlAbcdMathFunctionValue(V$1,($T296-evaluationDate)/365)</f>
        <v>2.9155469977420719E-3</v>
      </c>
      <c r="W296" s="78" t="e">
        <f>_xll.qlAbcdMathFunctionValue(W$1,($T296-evaluationDate)/365)</f>
        <v>#VALUE!</v>
      </c>
      <c r="X296" s="78" t="e">
        <f>_xll.qlAbcdMathFunctionValue(X$1,($T296-evaluationDate)/365)</f>
        <v>#VALUE!</v>
      </c>
      <c r="Y296" s="78">
        <f>_xll.qlAbcdMathFunctionValue(Y$1,($T296-evaluationDate)/365)</f>
        <v>2.1053719610836805E-3</v>
      </c>
      <c r="Z296" s="78">
        <f>_xll.qlAbcdMathFunctionValue(Z$1,($T296-evaluationDate)/365)</f>
        <v>2.0163139178809956E-3</v>
      </c>
      <c r="AA296" s="78">
        <f>_xll.qlAbcdMathFunctionValue(AA$1,($T296-evaluationDate)/365)</f>
        <v>0.21919497682728578</v>
      </c>
      <c r="AB296" s="78">
        <f>_xll.qlAbcdMathFunctionValue(AB$1,($T296-evaluationDate)/365)</f>
        <v>0.21918419317745208</v>
      </c>
      <c r="AD296" s="78">
        <f>_xll.qlAbcdMathFunctionValue(AD$1,($T296-evaluationDate)/365)</f>
        <v>1.4632457822217528E-3</v>
      </c>
      <c r="AE296" s="78">
        <f>_xll.qlAbcdMathFunctionValue(AE$1,($T296-evaluationDate)/365)</f>
        <v>1.4579760118537972E-3</v>
      </c>
    </row>
    <row r="297" spans="19:31">
      <c r="S297" s="64" t="s">
        <v>124</v>
      </c>
      <c r="T297" s="146">
        <f>_xll.qlCalendarAdvance(Calendar,T296,S297,,,trigger)</f>
        <v>42845</v>
      </c>
      <c r="U297" s="78">
        <f>_xll.qlAbcdMathFunctionValue(U$1,($T297-evaluationDate)/365)</f>
        <v>1.394594677312209E-3</v>
      </c>
      <c r="V297" s="78">
        <f>_xll.qlAbcdMathFunctionValue(V$1,($T297-evaluationDate)/365)</f>
        <v>2.9162889966597998E-3</v>
      </c>
      <c r="W297" s="78" t="e">
        <f>_xll.qlAbcdMathFunctionValue(W$1,($T297-evaluationDate)/365)</f>
        <v>#VALUE!</v>
      </c>
      <c r="X297" s="78" t="e">
        <f>_xll.qlAbcdMathFunctionValue(X$1,($T297-evaluationDate)/365)</f>
        <v>#VALUE!</v>
      </c>
      <c r="Y297" s="78">
        <f>_xll.qlAbcdMathFunctionValue(Y$1,($T297-evaluationDate)/365)</f>
        <v>2.1057720927806973E-3</v>
      </c>
      <c r="Z297" s="78">
        <f>_xll.qlAbcdMathFunctionValue(Z$1,($T297-evaluationDate)/365)</f>
        <v>2.0169644092530802E-3</v>
      </c>
      <c r="AA297" s="78">
        <f>_xll.qlAbcdMathFunctionValue(AA$1,($T297-evaluationDate)/365)</f>
        <v>0.21919563233355152</v>
      </c>
      <c r="AB297" s="78">
        <f>_xll.qlAbcdMathFunctionValue(AB$1,($T297-evaluationDate)/365)</f>
        <v>0.21918487418615429</v>
      </c>
      <c r="AD297" s="78">
        <f>_xll.qlAbcdMathFunctionValue(AD$1,($T297-evaluationDate)/365)</f>
        <v>1.463566030716382E-3</v>
      </c>
      <c r="AE297" s="78">
        <f>_xll.qlAbcdMathFunctionValue(AE$1,($T297-evaluationDate)/365)</f>
        <v>1.4583089628116951E-3</v>
      </c>
    </row>
    <row r="298" spans="19:31">
      <c r="S298" s="64" t="s">
        <v>124</v>
      </c>
      <c r="T298" s="146">
        <f>_xll.qlCalendarAdvance(Calendar,T297,S298,,,trigger)</f>
        <v>42846</v>
      </c>
      <c r="U298" s="78">
        <f>_xll.qlAbcdMathFunctionValue(U$1,($T298-evaluationDate)/365)</f>
        <v>1.3940451404329528E-3</v>
      </c>
      <c r="V298" s="78">
        <f>_xll.qlAbcdMathFunctionValue(V$1,($T298-evaluationDate)/365)</f>
        <v>2.9170292643094279E-3</v>
      </c>
      <c r="W298" s="78" t="e">
        <f>_xll.qlAbcdMathFunctionValue(W$1,($T298-evaluationDate)/365)</f>
        <v>#VALUE!</v>
      </c>
      <c r="X298" s="78" t="e">
        <f>_xll.qlAbcdMathFunctionValue(X$1,($T298-evaluationDate)/365)</f>
        <v>#VALUE!</v>
      </c>
      <c r="Y298" s="78">
        <f>_xll.qlAbcdMathFunctionValue(Y$1,($T298-evaluationDate)/365)</f>
        <v>2.1061709665315988E-3</v>
      </c>
      <c r="Z298" s="78">
        <f>_xll.qlAbcdMathFunctionValue(Z$1,($T298-evaluationDate)/365)</f>
        <v>2.0176133668109966E-3</v>
      </c>
      <c r="AA298" s="78">
        <f>_xll.qlAbcdMathFunctionValue(AA$1,($T298-evaluationDate)/365)</f>
        <v>0.21919628627736157</v>
      </c>
      <c r="AB298" s="78">
        <f>_xll.qlAbcdMathFunctionValue(AB$1,($T298-evaluationDate)/365)</f>
        <v>0.21918555360589376</v>
      </c>
      <c r="AD298" s="78">
        <f>_xll.qlAbcdMathFunctionValue(AD$1,($T298-evaluationDate)/365)</f>
        <v>1.4638855012942559E-3</v>
      </c>
      <c r="AE298" s="78">
        <f>_xll.qlAbcdMathFunctionValue(AE$1,($T298-evaluationDate)/365)</f>
        <v>1.4586411217520957E-3</v>
      </c>
    </row>
    <row r="299" spans="19:31">
      <c r="S299" s="64" t="s">
        <v>124</v>
      </c>
      <c r="T299" s="146">
        <f>_xll.qlCalendarAdvance(Calendar,T298,S299,,,trigger)</f>
        <v>42849</v>
      </c>
      <c r="U299" s="78">
        <f>_xll.qlAbcdMathFunctionValue(U$1,($T299-evaluationDate)/365)</f>
        <v>1.3924137669808143E-3</v>
      </c>
      <c r="V299" s="78">
        <f>_xll.qlAbcdMathFunctionValue(V$1,($T299-evaluationDate)/365)</f>
        <v>2.9192396976016619E-3</v>
      </c>
      <c r="W299" s="78" t="e">
        <f>_xll.qlAbcdMathFunctionValue(W$1,($T299-evaluationDate)/365)</f>
        <v>#VALUE!</v>
      </c>
      <c r="X299" s="78" t="e">
        <f>_xll.qlAbcdMathFunctionValue(X$1,($T299-evaluationDate)/365)</f>
        <v>#VALUE!</v>
      </c>
      <c r="Y299" s="78">
        <f>_xll.qlAbcdMathFunctionValue(Y$1,($T299-evaluationDate)/365)</f>
        <v>2.1073600541439532E-3</v>
      </c>
      <c r="Z299" s="78">
        <f>_xll.qlAbcdMathFunctionValue(Z$1,($T299-evaluationDate)/365)</f>
        <v>2.0195510530913413E-3</v>
      </c>
      <c r="AA299" s="78">
        <f>_xll.qlAbcdMathFunctionValue(AA$1,($T299-evaluationDate)/365)</f>
        <v>0.2191982387503088</v>
      </c>
      <c r="AB299" s="78">
        <f>_xll.qlAbcdMathFunctionValue(AB$1,($T299-evaluationDate)/365)</f>
        <v>0.21918758234781194</v>
      </c>
      <c r="AD299" s="78">
        <f>_xll.qlAbcdMathFunctionValue(AD$1,($T299-evaluationDate)/365)</f>
        <v>1.4648392541690603E-3</v>
      </c>
      <c r="AE299" s="78">
        <f>_xll.qlAbcdMathFunctionValue(AE$1,($T299-evaluationDate)/365)</f>
        <v>1.4596328552384328E-3</v>
      </c>
    </row>
    <row r="300" spans="19:31">
      <c r="S300" s="64" t="s">
        <v>124</v>
      </c>
      <c r="T300" s="146">
        <f>_xll.qlCalendarAdvance(Calendar,T299,S300,,,trigger)</f>
        <v>42850</v>
      </c>
      <c r="U300" s="78">
        <f>_xll.qlAbcdMathFunctionValue(U$1,($T300-evaluationDate)/365)</f>
        <v>1.3918756816628818E-3</v>
      </c>
      <c r="V300" s="78">
        <f>_xll.qlAbcdMathFunctionValue(V$1,($T300-evaluationDate)/365)</f>
        <v>2.9199730581232273E-3</v>
      </c>
      <c r="W300" s="78" t="e">
        <f>_xll.qlAbcdMathFunctionValue(W$1,($T300-evaluationDate)/365)</f>
        <v>#VALUE!</v>
      </c>
      <c r="X300" s="78" t="e">
        <f>_xll.qlAbcdMathFunctionValue(X$1,($T300-evaluationDate)/365)</f>
        <v>#VALUE!</v>
      </c>
      <c r="Y300" s="78">
        <f>_xll.qlAbcdMathFunctionValue(Y$1,($T300-evaluationDate)/365)</f>
        <v>2.1077539101404552E-3</v>
      </c>
      <c r="Z300" s="78">
        <f>_xll.qlAbcdMathFunctionValue(Z$1,($T300-evaluationDate)/365)</f>
        <v>2.0201938918769182E-3</v>
      </c>
      <c r="AA300" s="78">
        <f>_xll.qlAbcdMathFunctionValue(AA$1,($T300-evaluationDate)/365)</f>
        <v>0.21919888646054053</v>
      </c>
      <c r="AB300" s="78">
        <f>_xll.qlAbcdMathFunctionValue(AB$1,($T300-evaluationDate)/365)</f>
        <v>0.21918825542816975</v>
      </c>
      <c r="AD300" s="78">
        <f>_xll.qlAbcdMathFunctionValue(AD$1,($T300-evaluationDate)/365)</f>
        <v>1.4651556217176883E-3</v>
      </c>
      <c r="AE300" s="78">
        <f>_xll.qlAbcdMathFunctionValue(AE$1,($T300-evaluationDate)/365)</f>
        <v>1.4599618548749721E-3</v>
      </c>
    </row>
    <row r="301" spans="19:31">
      <c r="S301" s="64" t="s">
        <v>124</v>
      </c>
      <c r="T301" s="146">
        <f>_xll.qlCalendarAdvance(Calendar,T300,S301,,,trigger)</f>
        <v>42851</v>
      </c>
      <c r="U301" s="78">
        <f>_xll.qlAbcdMathFunctionValue(U$1,($T301-evaluationDate)/365)</f>
        <v>1.391340429353031E-3</v>
      </c>
      <c r="V301" s="78">
        <f>_xll.qlAbcdMathFunctionValue(V$1,($T301-evaluationDate)/365)</f>
        <v>2.9207046963412534E-3</v>
      </c>
      <c r="W301" s="78" t="e">
        <f>_xll.qlAbcdMathFunctionValue(W$1,($T301-evaluationDate)/365)</f>
        <v>#VALUE!</v>
      </c>
      <c r="X301" s="78" t="e">
        <f>_xll.qlAbcdMathFunctionValue(X$1,($T301-evaluationDate)/365)</f>
        <v>#VALUE!</v>
      </c>
      <c r="Y301" s="78">
        <f>_xll.qlAbcdMathFunctionValue(Y$1,($T301-evaluationDate)/365)</f>
        <v>2.1081465151995978E-3</v>
      </c>
      <c r="Z301" s="78">
        <f>_xll.qlAbcdMathFunctionValue(Z$1,($T301-evaluationDate)/365)</f>
        <v>2.0208352050832259E-3</v>
      </c>
      <c r="AA301" s="78">
        <f>_xll.qlAbcdMathFunctionValue(AA$1,($T301-evaluationDate)/365)</f>
        <v>0.21919953261643188</v>
      </c>
      <c r="AB301" s="78">
        <f>_xll.qlAbcdMathFunctionValue(AB$1,($T301-evaluationDate)/365)</f>
        <v>0.21918892692779252</v>
      </c>
      <c r="AD301" s="78">
        <f>_xll.qlAbcdMathFunctionValue(AD$1,($T301-evaluationDate)/365)</f>
        <v>1.465471215664513E-3</v>
      </c>
      <c r="AE301" s="78">
        <f>_xll.qlAbcdMathFunctionValue(AE$1,($T301-evaluationDate)/365)</f>
        <v>1.4602900668730895E-3</v>
      </c>
    </row>
    <row r="302" spans="19:31">
      <c r="S302" s="64" t="s">
        <v>124</v>
      </c>
      <c r="T302" s="146">
        <f>_xll.qlCalendarAdvance(Calendar,T301,S302,,,trigger)</f>
        <v>42852</v>
      </c>
      <c r="U302" s="78">
        <f>_xll.qlAbcdMathFunctionValue(U$1,($T302-evaluationDate)/365)</f>
        <v>1.3908079981309711E-3</v>
      </c>
      <c r="V302" s="78">
        <f>_xll.qlAbcdMathFunctionValue(V$1,($T302-evaluationDate)/365)</f>
        <v>2.9214346140440921E-3</v>
      </c>
      <c r="W302" s="78" t="e">
        <f>_xll.qlAbcdMathFunctionValue(W$1,($T302-evaluationDate)/365)</f>
        <v>#VALUE!</v>
      </c>
      <c r="X302" s="78" t="e">
        <f>_xll.qlAbcdMathFunctionValue(X$1,($T302-evaluationDate)/365)</f>
        <v>#VALUE!</v>
      </c>
      <c r="Y302" s="78">
        <f>_xll.qlAbcdMathFunctionValue(Y$1,($T302-evaluationDate)/365)</f>
        <v>2.1085378707193696E-3</v>
      </c>
      <c r="Z302" s="78">
        <f>_xll.qlAbcdMathFunctionValue(Z$1,($T302-evaluationDate)/365)</f>
        <v>2.0214749943528892E-3</v>
      </c>
      <c r="AA302" s="78">
        <f>_xll.qlAbcdMathFunctionValue(AA$1,($T302-evaluationDate)/365)</f>
        <v>0.21920017721960183</v>
      </c>
      <c r="AB302" s="78">
        <f>_xll.qlAbcdMathFunctionValue(AB$1,($T302-evaluationDate)/365)</f>
        <v>0.21918959684832157</v>
      </c>
      <c r="AD302" s="78">
        <f>_xll.qlAbcdMathFunctionValue(AD$1,($T302-evaluationDate)/365)</f>
        <v>1.4657860368701664E-3</v>
      </c>
      <c r="AE302" s="78">
        <f>_xll.qlAbcdMathFunctionValue(AE$1,($T302-evaluationDate)/365)</f>
        <v>1.4606174921062091E-3</v>
      </c>
    </row>
    <row r="303" spans="19:31">
      <c r="S303" s="64" t="s">
        <v>124</v>
      </c>
      <c r="T303" s="146">
        <f>_xll.qlCalendarAdvance(Calendar,T302,S303,,,trigger)</f>
        <v>42853</v>
      </c>
      <c r="U303" s="78">
        <f>_xll.qlAbcdMathFunctionValue(U$1,($T303-evaluationDate)/365)</f>
        <v>1.3902783760934955E-3</v>
      </c>
      <c r="V303" s="78">
        <f>_xll.qlAbcdMathFunctionValue(V$1,($T303-evaluationDate)/365)</f>
        <v>2.9221628130185768E-3</v>
      </c>
      <c r="W303" s="78" t="e">
        <f>_xll.qlAbcdMathFunctionValue(W$1,($T303-evaluationDate)/365)</f>
        <v>#VALUE!</v>
      </c>
      <c r="X303" s="78" t="e">
        <f>_xll.qlAbcdMathFunctionValue(X$1,($T303-evaluationDate)/365)</f>
        <v>#VALUE!</v>
      </c>
      <c r="Y303" s="78">
        <f>_xll.qlAbcdMathFunctionValue(Y$1,($T303-evaluationDate)/365)</f>
        <v>2.1089279780965083E-3</v>
      </c>
      <c r="Z303" s="78">
        <f>_xll.qlAbcdMathFunctionValue(Z$1,($T303-evaluationDate)/365)</f>
        <v>2.0221132613270831E-3</v>
      </c>
      <c r="AA303" s="78">
        <f>_xll.qlAbcdMathFunctionValue(AA$1,($T303-evaluationDate)/365)</f>
        <v>0.21920082027166796</v>
      </c>
      <c r="AB303" s="78">
        <f>_xll.qlAbcdMathFunctionValue(AB$1,($T303-evaluationDate)/365)</f>
        <v>0.21919026519139689</v>
      </c>
      <c r="AD303" s="78">
        <f>_xll.qlAbcdMathFunctionValue(AD$1,($T303-evaluationDate)/365)</f>
        <v>1.4661000861944942E-3</v>
      </c>
      <c r="AE303" s="78">
        <f>_xll.qlAbcdMathFunctionValue(AE$1,($T303-evaluationDate)/365)</f>
        <v>1.4609441314469606E-3</v>
      </c>
    </row>
    <row r="304" spans="19:31">
      <c r="S304" s="64" t="s">
        <v>124</v>
      </c>
      <c r="T304" s="146">
        <f>_xll.qlCalendarAdvance(Calendar,T303,S304,,,trigger)</f>
        <v>42857</v>
      </c>
      <c r="U304" s="78">
        <f>_xll.qlAbcdMathFunctionValue(U$1,($T304-evaluationDate)/365)</f>
        <v>1.3881877423472164E-3</v>
      </c>
      <c r="V304" s="78">
        <f>_xll.qlAbcdMathFunctionValue(V$1,($T304-evaluationDate)/365)</f>
        <v>2.9250584573166146E-3</v>
      </c>
      <c r="W304" s="78" t="e">
        <f>_xll.qlAbcdMathFunctionValue(W$1,($T304-evaluationDate)/365)</f>
        <v>#VALUE!</v>
      </c>
      <c r="X304" s="78" t="e">
        <f>_xll.qlAbcdMathFunctionValue(X$1,($T304-evaluationDate)/365)</f>
        <v>#VALUE!</v>
      </c>
      <c r="Y304" s="78">
        <f>_xll.qlAbcdMathFunctionValue(Y$1,($T304-evaluationDate)/365)</f>
        <v>2.1104759540697404E-3</v>
      </c>
      <c r="Z304" s="78">
        <f>_xll.qlAbcdMathFunctionValue(Z$1,($T304-evaluationDate)/365)</f>
        <v>2.0246511390420007E-3</v>
      </c>
      <c r="AA304" s="78">
        <f>_xll.qlAbcdMathFunctionValue(AA$1,($T304-evaluationDate)/365)</f>
        <v>0.21920337700119721</v>
      </c>
      <c r="AB304" s="78">
        <f>_xll.qlAbcdMathFunctionValue(AB$1,($T304-evaluationDate)/365)</f>
        <v>0.21919292282191136</v>
      </c>
      <c r="AD304" s="78">
        <f>_xll.qlAbcdMathFunctionValue(AD$1,($T304-evaluationDate)/365)</f>
        <v>1.4673485818480622E-3</v>
      </c>
      <c r="AE304" s="78">
        <f>_xll.qlAbcdMathFunctionValue(AE$1,($T304-evaluationDate)/365)</f>
        <v>1.4622428473110582E-3</v>
      </c>
    </row>
    <row r="305" spans="19:31">
      <c r="S305" s="64" t="s">
        <v>124</v>
      </c>
      <c r="T305" s="146">
        <f>_xll.qlCalendarAdvance(Calendar,T304,S305,,,trigger)</f>
        <v>42858</v>
      </c>
      <c r="U305" s="78">
        <f>_xll.qlAbcdMathFunctionValue(U$1,($T305-evaluationDate)/365)</f>
        <v>1.3876719883123211E-3</v>
      </c>
      <c r="V305" s="78">
        <f>_xll.qlAbcdMathFunctionValue(V$1,($T305-evaluationDate)/365)</f>
        <v>2.9257780893988121E-3</v>
      </c>
      <c r="W305" s="78" t="e">
        <f>_xll.qlAbcdMathFunctionValue(W$1,($T305-evaluationDate)/365)</f>
        <v>#VALUE!</v>
      </c>
      <c r="X305" s="78" t="e">
        <f>_xll.qlAbcdMathFunctionValue(X$1,($T305-evaluationDate)/365)</f>
        <v>#VALUE!</v>
      </c>
      <c r="Y305" s="78">
        <f>_xll.qlAbcdMathFunctionValue(Y$1,($T305-evaluationDate)/365)</f>
        <v>2.1108598416410464E-3</v>
      </c>
      <c r="Z305" s="78">
        <f>_xll.qlAbcdMathFunctionValue(Z$1,($T305-evaluationDate)/365)</f>
        <v>2.0252818191058277E-3</v>
      </c>
      <c r="AA305" s="78">
        <f>_xll.qlAbcdMathFunctionValue(AA$1,($T305-evaluationDate)/365)</f>
        <v>0.21920401232195952</v>
      </c>
      <c r="AB305" s="78">
        <f>_xll.qlAbcdMathFunctionValue(AB$1,($T305-evaluationDate)/365)</f>
        <v>0.21919358330226874</v>
      </c>
      <c r="AD305" s="78">
        <f>_xll.qlAbcdMathFunctionValue(AD$1,($T305-evaluationDate)/365)</f>
        <v>1.4676587846360464E-3</v>
      </c>
      <c r="AE305" s="78">
        <f>_xll.qlAbcdMathFunctionValue(AE$1,($T305-evaluationDate)/365)</f>
        <v>1.4625655702516093E-3</v>
      </c>
    </row>
    <row r="306" spans="19:31">
      <c r="S306" s="64" t="s">
        <v>124</v>
      </c>
      <c r="T306" s="146">
        <f>_xll.qlCalendarAdvance(Calendar,T305,S306,,,trigger)</f>
        <v>42859</v>
      </c>
      <c r="U306" s="78">
        <f>_xll.qlAbcdMathFunctionValue(U$1,($T306-evaluationDate)/365)</f>
        <v>1.3871589724252077E-3</v>
      </c>
      <c r="V306" s="78">
        <f>_xll.qlAbcdMathFunctionValue(V$1,($T306-evaluationDate)/365)</f>
        <v>2.926496013441859E-3</v>
      </c>
      <c r="W306" s="78" t="e">
        <f>_xll.qlAbcdMathFunctionValue(W$1,($T306-evaluationDate)/365)</f>
        <v>#VALUE!</v>
      </c>
      <c r="X306" s="78" t="e">
        <f>_xll.qlAbcdMathFunctionValue(X$1,($T306-evaluationDate)/365)</f>
        <v>#VALUE!</v>
      </c>
      <c r="Y306" s="78">
        <f>_xll.qlAbcdMathFunctionValue(Y$1,($T306-evaluationDate)/365)</f>
        <v>2.1112424894239204E-3</v>
      </c>
      <c r="Z306" s="78">
        <f>_xll.qlAbcdMathFunctionValue(Z$1,($T306-evaluationDate)/365)</f>
        <v>2.0259109866908672E-3</v>
      </c>
      <c r="AA306" s="78">
        <f>_xll.qlAbcdMathFunctionValue(AA$1,($T306-evaluationDate)/365)</f>
        <v>0.21920464610129456</v>
      </c>
      <c r="AB306" s="78">
        <f>_xll.qlAbcdMathFunctionValue(AB$1,($T306-evaluationDate)/365)</f>
        <v>0.21919424221498299</v>
      </c>
      <c r="AD306" s="78">
        <f>_xll.qlAbcdMathFunctionValue(AD$1,($T306-evaluationDate)/365)</f>
        <v>1.4679682206853427E-3</v>
      </c>
      <c r="AE306" s="78">
        <f>_xll.qlAbcdMathFunctionValue(AE$1,($T306-evaluationDate)/365)</f>
        <v>1.4628875125188997E-3</v>
      </c>
    </row>
    <row r="307" spans="19:31">
      <c r="S307" s="64" t="s">
        <v>124</v>
      </c>
      <c r="T307" s="146">
        <f>_xll.qlCalendarAdvance(Calendar,T306,S307,,,trigger)</f>
        <v>42860</v>
      </c>
      <c r="U307" s="78">
        <f>_xll.qlAbcdMathFunctionValue(U$1,($T307-evaluationDate)/365)</f>
        <v>1.3866486829139423E-3</v>
      </c>
      <c r="V307" s="78">
        <f>_xll.qlAbcdMathFunctionValue(V$1,($T307-evaluationDate)/365)</f>
        <v>2.9272122312219997E-3</v>
      </c>
      <c r="W307" s="78" t="e">
        <f>_xll.qlAbcdMathFunctionValue(W$1,($T307-evaluationDate)/365)</f>
        <v>#VALUE!</v>
      </c>
      <c r="X307" s="78" t="e">
        <f>_xll.qlAbcdMathFunctionValue(X$1,($T307-evaluationDate)/365)</f>
        <v>#VALUE!</v>
      </c>
      <c r="Y307" s="78">
        <f>_xll.qlAbcdMathFunctionValue(Y$1,($T307-evaluationDate)/365)</f>
        <v>2.111623898806367E-3</v>
      </c>
      <c r="Z307" s="78">
        <f>_xll.qlAbcdMathFunctionValue(Z$1,($T307-evaluationDate)/365)</f>
        <v>2.026538643428181E-3</v>
      </c>
      <c r="AA307" s="78">
        <f>_xll.qlAbcdMathFunctionValue(AA$1,($T307-evaluationDate)/365)</f>
        <v>0.21920527834081027</v>
      </c>
      <c r="AB307" s="78">
        <f>_xll.qlAbcdMathFunctionValue(AB$1,($T307-evaluationDate)/365)</f>
        <v>0.21919489956168428</v>
      </c>
      <c r="AD307" s="78">
        <f>_xll.qlAbcdMathFunctionValue(AD$1,($T307-evaluationDate)/365)</f>
        <v>1.4682768908503233E-3</v>
      </c>
      <c r="AE307" s="78">
        <f>_xll.qlAbcdMathFunctionValue(AE$1,($T307-evaluationDate)/365)</f>
        <v>1.4632086749800093E-3</v>
      </c>
    </row>
    <row r="308" spans="19:31">
      <c r="S308" s="64" t="s">
        <v>124</v>
      </c>
      <c r="T308" s="146">
        <f>_xll.qlCalendarAdvance(Calendar,T307,S308,,,trigger)</f>
        <v>42863</v>
      </c>
      <c r="U308" s="78">
        <f>_xll.qlAbcdMathFunctionValue(U$1,($T308-evaluationDate)/365)</f>
        <v>1.385134055223158E-3</v>
      </c>
      <c r="V308" s="78">
        <f>_xll.qlAbcdMathFunctionValue(V$1,($T308-evaluationDate)/365)</f>
        <v>2.9293506647248145E-3</v>
      </c>
      <c r="W308" s="78" t="e">
        <f>_xll.qlAbcdMathFunctionValue(W$1,($T308-evaluationDate)/365)</f>
        <v>#VALUE!</v>
      </c>
      <c r="X308" s="78" t="e">
        <f>_xll.qlAbcdMathFunctionValue(X$1,($T308-evaluationDate)/365)</f>
        <v>#VALUE!</v>
      </c>
      <c r="Y308" s="78">
        <f>_xll.qlAbcdMathFunctionValue(Y$1,($T308-evaluationDate)/365)</f>
        <v>2.11276071041255E-3</v>
      </c>
      <c r="Z308" s="78">
        <f>_xll.qlAbcdMathFunctionValue(Z$1,($T308-evaluationDate)/365)</f>
        <v>2.0284125648428104E-3</v>
      </c>
      <c r="AA308" s="78">
        <f>_xll.qlAbcdMathFunctionValue(AA$1,($T308-evaluationDate)/365)</f>
        <v>0.21920716583650071</v>
      </c>
      <c r="AB308" s="78">
        <f>_xll.qlAbcdMathFunctionValue(AB$1,($T308-evaluationDate)/365)</f>
        <v>0.21919686222199242</v>
      </c>
      <c r="AD308" s="78">
        <f>_xll.qlAbcdMathFunctionValue(AD$1,($T308-evaluationDate)/365)</f>
        <v>1.469198314571399E-3</v>
      </c>
      <c r="AE308" s="78">
        <f>_xll.qlAbcdMathFunctionValue(AE$1,($T308-evaluationDate)/365)</f>
        <v>1.464167492185204E-3</v>
      </c>
    </row>
    <row r="309" spans="19:31">
      <c r="S309" s="64" t="s">
        <v>124</v>
      </c>
      <c r="T309" s="146">
        <f>_xll.qlCalendarAdvance(Calendar,T308,S309,,,trigger)</f>
        <v>42864</v>
      </c>
      <c r="U309" s="78">
        <f>_xll.qlAbcdMathFunctionValue(U$1,($T309-evaluationDate)/365)</f>
        <v>1.3846345539082203E-3</v>
      </c>
      <c r="V309" s="78">
        <f>_xll.qlAbcdMathFunctionValue(V$1,($T309-evaluationDate)/365)</f>
        <v>2.9300600751856307E-3</v>
      </c>
      <c r="W309" s="78" t="e">
        <f>_xll.qlAbcdMathFunctionValue(W$1,($T309-evaluationDate)/365)</f>
        <v>#VALUE!</v>
      </c>
      <c r="X309" s="78" t="e">
        <f>_xll.qlAbcdMathFunctionValue(X$1,($T309-evaluationDate)/365)</f>
        <v>#VALUE!</v>
      </c>
      <c r="Y309" s="78">
        <f>_xll.qlAbcdMathFunctionValue(Y$1,($T309-evaluationDate)/365)</f>
        <v>2.1131371800484858E-3</v>
      </c>
      <c r="Z309" s="78">
        <f>_xll.qlAbcdMathFunctionValue(Z$1,($T309-evaluationDate)/365)</f>
        <v>2.0290341944710737E-3</v>
      </c>
      <c r="AA309" s="78">
        <f>_xll.qlAbcdMathFunctionValue(AA$1,($T309-evaluationDate)/365)</f>
        <v>0.2192077919327915</v>
      </c>
      <c r="AB309" s="78">
        <f>_xll.qlAbcdMathFunctionValue(AB$1,($T309-evaluationDate)/365)</f>
        <v>0.21919751332091683</v>
      </c>
      <c r="AD309" s="78">
        <f>_xll.qlAbcdMathFunctionValue(AD$1,($T309-evaluationDate)/365)</f>
        <v>1.4695039297272531E-3</v>
      </c>
      <c r="AE309" s="78">
        <f>_xll.qlAbcdMathFunctionValue(AE$1,($T309-evaluationDate)/365)</f>
        <v>1.4644855440765965E-3</v>
      </c>
    </row>
    <row r="310" spans="19:31">
      <c r="S310" s="64" t="s">
        <v>124</v>
      </c>
      <c r="T310" s="146">
        <f>_xll.qlCalendarAdvance(Calendar,T309,S310,,,trigger)</f>
        <v>42865</v>
      </c>
      <c r="U310" s="78">
        <f>_xll.qlAbcdMathFunctionValue(U$1,($T310-evaluationDate)/365)</f>
        <v>1.3841377204218712E-3</v>
      </c>
      <c r="V310" s="78">
        <f>_xll.qlAbcdMathFunctionValue(V$1,($T310-evaluationDate)/365)</f>
        <v>2.9307677882421642E-3</v>
      </c>
      <c r="W310" s="78" t="e">
        <f>_xll.qlAbcdMathFunctionValue(W$1,($T310-evaluationDate)/365)</f>
        <v>#VALUE!</v>
      </c>
      <c r="X310" s="78" t="e">
        <f>_xll.qlAbcdMathFunctionValue(X$1,($T310-evaluationDate)/365)</f>
        <v>#VALUE!</v>
      </c>
      <c r="Y310" s="78">
        <f>_xll.qlAbcdMathFunctionValue(Y$1,($T310-evaluationDate)/365)</f>
        <v>2.1135124182053884E-3</v>
      </c>
      <c r="Z310" s="78">
        <f>_xll.qlAbcdMathFunctionValue(Z$1,($T310-evaluationDate)/365)</f>
        <v>2.0296543213853516E-3</v>
      </c>
      <c r="AA310" s="78">
        <f>_xll.qlAbcdMathFunctionValue(AA$1,($T310-evaluationDate)/365)</f>
        <v>0.21920841649728234</v>
      </c>
      <c r="AB310" s="78">
        <f>_xll.qlAbcdMathFunctionValue(AB$1,($T310-evaluationDate)/365)</f>
        <v>0.21919816286195881</v>
      </c>
      <c r="AD310" s="78">
        <f>_xll.qlAbcdMathFunctionValue(AD$1,($T310-evaluationDate)/365)</f>
        <v>1.4698087832589698E-3</v>
      </c>
      <c r="AE310" s="78">
        <f>_xll.qlAbcdMathFunctionValue(AE$1,($T310-evaluationDate)/365)</f>
        <v>1.4648028204853687E-3</v>
      </c>
    </row>
    <row r="311" spans="19:31">
      <c r="S311" s="64" t="s">
        <v>124</v>
      </c>
      <c r="T311" s="146">
        <f>_xll.qlCalendarAdvance(Calendar,T310,S311,,,trigger)</f>
        <v>42866</v>
      </c>
      <c r="U311" s="78">
        <f>_xll.qlAbcdMathFunctionValue(U$1,($T311-evaluationDate)/365)</f>
        <v>1.3836435431196655E-3</v>
      </c>
      <c r="V311" s="78">
        <f>_xll.qlAbcdMathFunctionValue(V$1,($T311-evaluationDate)/365)</f>
        <v>2.9314738056616294E-3</v>
      </c>
      <c r="W311" s="78" t="e">
        <f>_xll.qlAbcdMathFunctionValue(W$1,($T311-evaluationDate)/365)</f>
        <v>#VALUE!</v>
      </c>
      <c r="X311" s="78" t="e">
        <f>_xll.qlAbcdMathFunctionValue(X$1,($T311-evaluationDate)/365)</f>
        <v>#VALUE!</v>
      </c>
      <c r="Y311" s="78">
        <f>_xll.qlAbcdMathFunctionValue(Y$1,($T311-evaluationDate)/365)</f>
        <v>2.1138864262638182E-3</v>
      </c>
      <c r="Z311" s="78">
        <f>_xll.qlAbcdMathFunctionValue(Z$1,($T311-evaluationDate)/365)</f>
        <v>2.0302729472080855E-3</v>
      </c>
      <c r="AA311" s="78">
        <f>_xll.qlAbcdMathFunctionValue(AA$1,($T311-evaluationDate)/365)</f>
        <v>0.21920903953157297</v>
      </c>
      <c r="AB311" s="78">
        <f>_xll.qlAbcdMathFunctionValue(AB$1,($T311-evaluationDate)/365)</f>
        <v>0.21919881084674028</v>
      </c>
      <c r="AD311" s="78">
        <f>_xll.qlAbcdMathFunctionValue(AD$1,($T311-evaluationDate)/365)</f>
        <v>1.4701128760162539E-3</v>
      </c>
      <c r="AE311" s="78">
        <f>_xll.qlAbcdMathFunctionValue(AE$1,($T311-evaluationDate)/365)</f>
        <v>1.4651193222738703E-3</v>
      </c>
    </row>
    <row r="312" spans="19:31">
      <c r="S312" s="64" t="s">
        <v>124</v>
      </c>
      <c r="T312" s="146">
        <f>_xll.qlCalendarAdvance(Calendar,T311,S312,,,trigger)</f>
        <v>42867</v>
      </c>
      <c r="U312" s="78">
        <f>_xll.qlAbcdMathFunctionValue(U$1,($T312-evaluationDate)/365)</f>
        <v>1.3831520103796376E-3</v>
      </c>
      <c r="V312" s="78">
        <f>_xll.qlAbcdMathFunctionValue(V$1,($T312-evaluationDate)/365)</f>
        <v>2.9321781292097372E-3</v>
      </c>
      <c r="W312" s="78" t="e">
        <f>_xll.qlAbcdMathFunctionValue(W$1,($T312-evaluationDate)/365)</f>
        <v>#VALUE!</v>
      </c>
      <c r="X312" s="78" t="e">
        <f>_xll.qlAbcdMathFunctionValue(X$1,($T312-evaluationDate)/365)</f>
        <v>#VALUE!</v>
      </c>
      <c r="Y312" s="78">
        <f>_xll.qlAbcdMathFunctionValue(Y$1,($T312-evaluationDate)/365)</f>
        <v>2.1142592056030969E-3</v>
      </c>
      <c r="Z312" s="78">
        <f>_xll.qlAbcdMathFunctionValue(Z$1,($T312-evaluationDate)/365)</f>
        <v>2.0308900735602833E-3</v>
      </c>
      <c r="AA312" s="78">
        <f>_xll.qlAbcdMathFunctionValue(AA$1,($T312-evaluationDate)/365)</f>
        <v>0.21920966103726186</v>
      </c>
      <c r="AB312" s="78">
        <f>_xll.qlAbcdMathFunctionValue(AB$1,($T312-evaluationDate)/365)</f>
        <v>0.21919945727688186</v>
      </c>
      <c r="AD312" s="78">
        <f>_xll.qlAbcdMathFunctionValue(AD$1,($T312-evaluationDate)/365)</f>
        <v>1.4704162088480337E-3</v>
      </c>
      <c r="AE312" s="78">
        <f>_xll.qlAbcdMathFunctionValue(AE$1,($T312-evaluationDate)/365)</f>
        <v>1.4654350503036638E-3</v>
      </c>
    </row>
    <row r="313" spans="19:31">
      <c r="S313" s="64" t="s">
        <v>124</v>
      </c>
      <c r="T313" s="146">
        <f>_xll.qlCalendarAdvance(Calendar,T312,S313,,,trigger)</f>
        <v>42870</v>
      </c>
      <c r="U313" s="78">
        <f>_xll.qlAbcdMathFunctionValue(U$1,($T313-evaluationDate)/365)</f>
        <v>1.3816931636571159E-3</v>
      </c>
      <c r="V313" s="78">
        <f>_xll.qlAbcdMathFunctionValue(V$1,($T313-evaluationDate)/365)</f>
        <v>2.9342809542605504E-3</v>
      </c>
      <c r="W313" s="78" t="e">
        <f>_xll.qlAbcdMathFunctionValue(W$1,($T313-evaluationDate)/365)</f>
        <v>#VALUE!</v>
      </c>
      <c r="X313" s="78" t="e">
        <f>_xll.qlAbcdMathFunctionValue(X$1,($T313-evaluationDate)/365)</f>
        <v>#VALUE!</v>
      </c>
      <c r="Y313" s="78">
        <f>_xll.qlAbcdMathFunctionValue(Y$1,($T313-evaluationDate)/365)</f>
        <v>2.1153701850807065E-3</v>
      </c>
      <c r="Z313" s="78">
        <f>_xll.qlAbcdMathFunctionValue(Z$1,($T313-evaluationDate)/365)</f>
        <v>2.0327324719822707E-3</v>
      </c>
      <c r="AA313" s="78">
        <f>_xll.qlAbcdMathFunctionValue(AA$1,($T313-evaluationDate)/365)</f>
        <v>0.21921151639868172</v>
      </c>
      <c r="AB313" s="78">
        <f>_xll.qlAbcdMathFunctionValue(AB$1,($T313-evaluationDate)/365)</f>
        <v>0.21920138725565219</v>
      </c>
      <c r="AD313" s="78">
        <f>_xll.qlAbcdMathFunctionValue(AD$1,($T313-evaluationDate)/365)</f>
        <v>1.4713216562680111E-3</v>
      </c>
      <c r="AE313" s="78">
        <f>_xll.qlAbcdMathFunctionValue(AE$1,($T313-evaluationDate)/365)</f>
        <v>1.466377600444645E-3</v>
      </c>
    </row>
    <row r="314" spans="19:31">
      <c r="S314" s="64" t="s">
        <v>124</v>
      </c>
      <c r="T314" s="146">
        <f>_xll.qlCalendarAdvance(Calendar,T313,S314,,,trigger)</f>
        <v>42871</v>
      </c>
      <c r="U314" s="78">
        <f>_xll.qlAbcdMathFunctionValue(U$1,($T314-evaluationDate)/365)</f>
        <v>1.3812120934072792E-3</v>
      </c>
      <c r="V314" s="78">
        <f>_xll.qlAbcdMathFunctionValue(V$1,($T314-evaluationDate)/365)</f>
        <v>2.9349785199503705E-3</v>
      </c>
      <c r="W314" s="78" t="e">
        <f>_xll.qlAbcdMathFunctionValue(W$1,($T314-evaluationDate)/365)</f>
        <v>#VALUE!</v>
      </c>
      <c r="X314" s="78" t="e">
        <f>_xll.qlAbcdMathFunctionValue(X$1,($T314-evaluationDate)/365)</f>
        <v>#VALUE!</v>
      </c>
      <c r="Y314" s="78">
        <f>_xll.qlAbcdMathFunctionValue(Y$1,($T314-evaluationDate)/365)</f>
        <v>2.115738063311889E-3</v>
      </c>
      <c r="Z314" s="78">
        <f>_xll.qlAbcdMathFunctionValue(Z$1,($T314-evaluationDate)/365)</f>
        <v>2.0333436166337865E-3</v>
      </c>
      <c r="AA314" s="78">
        <f>_xll.qlAbcdMathFunctionValue(AA$1,($T314-evaluationDate)/365)</f>
        <v>0.21921213180592056</v>
      </c>
      <c r="AB314" s="78">
        <f>_xll.qlAbcdMathFunctionValue(AB$1,($T314-evaluationDate)/365)</f>
        <v>0.21920202748341233</v>
      </c>
      <c r="AD314" s="78">
        <f>_xll.qlAbcdMathFunctionValue(AD$1,($T314-evaluationDate)/365)</f>
        <v>1.4716219578715687E-3</v>
      </c>
      <c r="AE314" s="78">
        <f>_xll.qlAbcdMathFunctionValue(AE$1,($T314-evaluationDate)/365)</f>
        <v>1.4666902420395341E-3</v>
      </c>
    </row>
    <row r="315" spans="19:31">
      <c r="S315" s="64" t="s">
        <v>124</v>
      </c>
      <c r="T315" s="146">
        <f>_xll.qlCalendarAdvance(Calendar,T314,S315,,,trigger)</f>
        <v>42872</v>
      </c>
      <c r="U315" s="78">
        <f>_xll.qlAbcdMathFunctionValue(U$1,($T315-evaluationDate)/365)</f>
        <v>1.380733609958448E-3</v>
      </c>
      <c r="V315" s="78">
        <f>_xll.qlAbcdMathFunctionValue(V$1,($T315-evaluationDate)/365)</f>
        <v>2.9356744005749179E-3</v>
      </c>
      <c r="W315" s="78" t="e">
        <f>_xll.qlAbcdMathFunctionValue(W$1,($T315-evaluationDate)/365)</f>
        <v>#VALUE!</v>
      </c>
      <c r="X315" s="78" t="e">
        <f>_xll.qlAbcdMathFunctionValue(X$1,($T315-evaluationDate)/365)</f>
        <v>#VALUE!</v>
      </c>
      <c r="Y315" s="78">
        <f>_xll.qlAbcdMathFunctionValue(Y$1,($T315-evaluationDate)/365)</f>
        <v>2.1161047197020039E-3</v>
      </c>
      <c r="Z315" s="78">
        <f>_xll.qlAbcdMathFunctionValue(Z$1,($T315-evaluationDate)/365)</f>
        <v>2.0339532698983526E-3</v>
      </c>
      <c r="AA315" s="78">
        <f>_xll.qlAbcdMathFunctionValue(AA$1,($T315-evaluationDate)/365)</f>
        <v>0.21921274569252935</v>
      </c>
      <c r="AB315" s="78">
        <f>_xll.qlAbcdMathFunctionValue(AB$1,($T315-evaluationDate)/365)</f>
        <v>0.21920266616461481</v>
      </c>
      <c r="AD315" s="78">
        <f>_xll.qlAbcdMathFunctionValue(AD$1,($T315-evaluationDate)/365)</f>
        <v>1.471921503782652E-3</v>
      </c>
      <c r="AE315" s="78">
        <f>_xll.qlAbcdMathFunctionValue(AE$1,($T315-evaluationDate)/365)</f>
        <v>1.4670021141717597E-3</v>
      </c>
    </row>
    <row r="316" spans="19:31">
      <c r="S316" s="64" t="s">
        <v>124</v>
      </c>
      <c r="T316" s="146">
        <f>_xll.qlCalendarAdvance(Calendar,T315,S316,,,trigger)</f>
        <v>42873</v>
      </c>
      <c r="U316" s="78">
        <f>_xll.qlAbcdMathFunctionValue(U$1,($T316-evaluationDate)/365)</f>
        <v>1.3802577018303258E-3</v>
      </c>
      <c r="V316" s="78">
        <f>_xll.qlAbcdMathFunctionValue(V$1,($T316-evaluationDate)/365)</f>
        <v>2.9363685978909225E-3</v>
      </c>
      <c r="W316" s="78" t="e">
        <f>_xll.qlAbcdMathFunctionValue(W$1,($T316-evaluationDate)/365)</f>
        <v>#VALUE!</v>
      </c>
      <c r="X316" s="78" t="e">
        <f>_xll.qlAbcdMathFunctionValue(X$1,($T316-evaluationDate)/365)</f>
        <v>#VALUE!</v>
      </c>
      <c r="Y316" s="78">
        <f>_xll.qlAbcdMathFunctionValue(Y$1,($T316-evaluationDate)/365)</f>
        <v>2.1164701556229707E-3</v>
      </c>
      <c r="Z316" s="78">
        <f>_xll.qlAbcdMathFunctionValue(Z$1,($T316-evaluationDate)/365)</f>
        <v>2.0345614333884027E-3</v>
      </c>
      <c r="AA316" s="78">
        <f>_xll.qlAbcdMathFunctionValue(AA$1,($T316-evaluationDate)/365)</f>
        <v>0.2192133580600984</v>
      </c>
      <c r="AB316" s="78">
        <f>_xll.qlAbcdMathFunctionValue(AB$1,($T316-evaluationDate)/365)</f>
        <v>0.21920330330087195</v>
      </c>
      <c r="AD316" s="78">
        <f>_xll.qlAbcdMathFunctionValue(AD$1,($T316-evaluationDate)/365)</f>
        <v>1.4722202948455497E-3</v>
      </c>
      <c r="AE316" s="78">
        <f>_xll.qlAbcdMathFunctionValue(AE$1,($T316-evaluationDate)/365)</f>
        <v>1.4673132176981816E-3</v>
      </c>
    </row>
    <row r="317" spans="19:31">
      <c r="S317" s="64" t="s">
        <v>124</v>
      </c>
      <c r="T317" s="146">
        <f>_xll.qlCalendarAdvance(Calendar,T316,S317,,,trigger)</f>
        <v>42874</v>
      </c>
      <c r="U317" s="78">
        <f>_xll.qlAbcdMathFunctionValue(U$1,($T317-evaluationDate)/365)</f>
        <v>1.379784357567303E-3</v>
      </c>
      <c r="V317" s="78">
        <f>_xll.qlAbcdMathFunctionValue(V$1,($T317-evaluationDate)/365)</f>
        <v>2.9370611136536207E-3</v>
      </c>
      <c r="W317" s="78" t="e">
        <f>_xll.qlAbcdMathFunctionValue(W$1,($T317-evaluationDate)/365)</f>
        <v>#VALUE!</v>
      </c>
      <c r="X317" s="78" t="e">
        <f>_xll.qlAbcdMathFunctionValue(X$1,($T317-evaluationDate)/365)</f>
        <v>#VALUE!</v>
      </c>
      <c r="Y317" s="78">
        <f>_xll.qlAbcdMathFunctionValue(Y$1,($T317-evaluationDate)/365)</f>
        <v>2.1168343724454787E-3</v>
      </c>
      <c r="Z317" s="78">
        <f>_xll.qlAbcdMathFunctionValue(Z$1,($T317-evaluationDate)/365)</f>
        <v>2.0351681087149476E-3</v>
      </c>
      <c r="AA317" s="78">
        <f>_xll.qlAbcdMathFunctionValue(AA$1,($T317-evaluationDate)/365)</f>
        <v>0.21921396891021661</v>
      </c>
      <c r="AB317" s="78">
        <f>_xll.qlAbcdMathFunctionValue(AB$1,($T317-evaluationDate)/365)</f>
        <v>0.21920393889379472</v>
      </c>
      <c r="AD317" s="78">
        <f>_xll.qlAbcdMathFunctionValue(AD$1,($T317-evaluationDate)/365)</f>
        <v>1.4725183319037785E-3</v>
      </c>
      <c r="AE317" s="78">
        <f>_xll.qlAbcdMathFunctionValue(AE$1,($T317-evaluationDate)/365)</f>
        <v>1.4676235534748774E-3</v>
      </c>
    </row>
    <row r="318" spans="19:31">
      <c r="S318" s="64" t="s">
        <v>124</v>
      </c>
      <c r="T318" s="146">
        <f>_xll.qlCalendarAdvance(Calendar,T317,S318,,,trigger)</f>
        <v>42877</v>
      </c>
      <c r="U318" s="78">
        <f>_xll.qlAbcdMathFunctionValue(U$1,($T318-evaluationDate)/365)</f>
        <v>1.3783795937890909E-3</v>
      </c>
      <c r="V318" s="78">
        <f>_xll.qlAbcdMathFunctionValue(V$1,($T318-evaluationDate)/365)</f>
        <v>2.9391285891518701E-3</v>
      </c>
      <c r="W318" s="78" t="e">
        <f>_xll.qlAbcdMathFunctionValue(W$1,($T318-evaluationDate)/365)</f>
        <v>#VALUE!</v>
      </c>
      <c r="X318" s="78" t="e">
        <f>_xll.qlAbcdMathFunctionValue(X$1,($T318-evaluationDate)/365)</f>
        <v>#VALUE!</v>
      </c>
      <c r="Y318" s="78">
        <f>_xll.qlAbcdMathFunctionValue(Y$1,($T318-evaluationDate)/365)</f>
        <v>2.117919722010688E-3</v>
      </c>
      <c r="Z318" s="78">
        <f>_xll.qlAbcdMathFunctionValue(Z$1,($T318-evaluationDate)/365)</f>
        <v>2.0369792218022931E-3</v>
      </c>
      <c r="AA318" s="78">
        <f>_xll.qlAbcdMathFunctionValue(AA$1,($T318-evaluationDate)/365)</f>
        <v>0.21921579237173516</v>
      </c>
      <c r="AB318" s="78">
        <f>_xll.qlAbcdMathFunctionValue(AB$1,($T318-evaluationDate)/365)</f>
        <v>0.21920583642864586</v>
      </c>
      <c r="AD318" s="78">
        <f>_xll.qlAbcdMathFunctionValue(AD$1,($T318-evaluationDate)/365)</f>
        <v>1.4734079274740673E-3</v>
      </c>
      <c r="AE318" s="78">
        <f>_xll.qlAbcdMathFunctionValue(AE$1,($T318-evaluationDate)/365)</f>
        <v>1.4685499628556771E-3</v>
      </c>
    </row>
    <row r="319" spans="19:31">
      <c r="S319" s="64" t="s">
        <v>124</v>
      </c>
      <c r="T319" s="146">
        <f>_xll.qlCalendarAdvance(Calendar,T318,S319,,,trigger)</f>
        <v>42878</v>
      </c>
      <c r="U319" s="78">
        <f>_xll.qlAbcdMathFunctionValue(U$1,($T319-evaluationDate)/365)</f>
        <v>1.3779163909341488E-3</v>
      </c>
      <c r="V319" s="78">
        <f>_xll.qlAbcdMathFunctionValue(V$1,($T319-evaluationDate)/365)</f>
        <v>2.9398143962238881E-3</v>
      </c>
      <c r="W319" s="78" t="e">
        <f>_xll.qlAbcdMathFunctionValue(W$1,($T319-evaluationDate)/365)</f>
        <v>#VALUE!</v>
      </c>
      <c r="X319" s="78" t="e">
        <f>_xll.qlAbcdMathFunctionValue(X$1,($T319-evaluationDate)/365)</f>
        <v>#VALUE!</v>
      </c>
      <c r="Y319" s="78">
        <f>_xll.qlAbcdMathFunctionValue(Y$1,($T319-evaluationDate)/365)</f>
        <v>2.1182790761216643E-3</v>
      </c>
      <c r="Z319" s="78">
        <f>_xll.qlAbcdMathFunctionValue(Z$1,($T319-evaluationDate)/365)</f>
        <v>2.0375799605564524E-3</v>
      </c>
      <c r="AA319" s="78">
        <f>_xll.qlAbcdMathFunctionValue(AA$1,($T319-evaluationDate)/365)</f>
        <v>0.21921639716791225</v>
      </c>
      <c r="AB319" s="78">
        <f>_xll.qlAbcdMathFunctionValue(AB$1,($T319-evaluationDate)/365)</f>
        <v>0.21920646586431339</v>
      </c>
      <c r="AD319" s="78">
        <f>_xll.qlAbcdMathFunctionValue(AD$1,($T319-evaluationDate)/365)</f>
        <v>1.4737029569333892E-3</v>
      </c>
      <c r="AE319" s="78">
        <f>_xll.qlAbcdMathFunctionValue(AE$1,($T319-evaluationDate)/365)</f>
        <v>1.4688572361786388E-3</v>
      </c>
    </row>
    <row r="320" spans="19:31">
      <c r="S320" s="64" t="s">
        <v>124</v>
      </c>
      <c r="T320" s="146">
        <f>_xll.qlCalendarAdvance(Calendar,T319,S320,,,trigger)</f>
        <v>42879</v>
      </c>
      <c r="U320" s="78">
        <f>_xll.qlAbcdMathFunctionValue(U$1,($T320-evaluationDate)/365)</f>
        <v>1.3774556950465282E-3</v>
      </c>
      <c r="V320" s="78">
        <f>_xll.qlAbcdMathFunctionValue(V$1,($T320-evaluationDate)/365)</f>
        <v>2.9404985304964265E-3</v>
      </c>
      <c r="W320" s="78" t="e">
        <f>_xll.qlAbcdMathFunctionValue(W$1,($T320-evaluationDate)/365)</f>
        <v>#VALUE!</v>
      </c>
      <c r="X320" s="78" t="e">
        <f>_xll.qlAbcdMathFunctionValue(X$1,($T320-evaluationDate)/365)</f>
        <v>#VALUE!</v>
      </c>
      <c r="Y320" s="78">
        <f>_xll.qlAbcdMathFunctionValue(Y$1,($T320-evaluationDate)/365)</f>
        <v>2.1186372179692009E-3</v>
      </c>
      <c r="Z320" s="78">
        <f>_xll.qlAbcdMathFunctionValue(Z$1,($T320-evaluationDate)/365)</f>
        <v>2.03817921918082E-3</v>
      </c>
      <c r="AA320" s="78">
        <f>_xll.qlAbcdMathFunctionValue(AA$1,($T320-evaluationDate)/365)</f>
        <v>0.21921700045456283</v>
      </c>
      <c r="AB320" s="78">
        <f>_xll.qlAbcdMathFunctionValue(AB$1,($T320-evaluationDate)/365)</f>
        <v>0.21920709376468081</v>
      </c>
      <c r="AD320" s="78">
        <f>_xll.qlAbcdMathFunctionValue(AD$1,($T320-evaluationDate)/365)</f>
        <v>1.4739972365940823E-3</v>
      </c>
      <c r="AE320" s="78">
        <f>_xll.qlAbcdMathFunctionValue(AE$1,($T320-evaluationDate)/365)</f>
        <v>1.4691637460205625E-3</v>
      </c>
    </row>
    <row r="321" spans="19:31">
      <c r="S321" s="64" t="s">
        <v>124</v>
      </c>
      <c r="T321" s="146">
        <f>_xll.qlCalendarAdvance(Calendar,T320,S321,,,trigger)</f>
        <v>42880</v>
      </c>
      <c r="U321" s="78">
        <f>_xll.qlAbcdMathFunctionValue(U$1,($T321-evaluationDate)/365)</f>
        <v>1.3769974948246431E-3</v>
      </c>
      <c r="V321" s="78">
        <f>_xll.qlAbcdMathFunctionValue(V$1,($T321-evaluationDate)/365)</f>
        <v>2.9411809937157896E-3</v>
      </c>
      <c r="W321" s="78" t="e">
        <f>_xll.qlAbcdMathFunctionValue(W$1,($T321-evaluationDate)/365)</f>
        <v>#VALUE!</v>
      </c>
      <c r="X321" s="78" t="e">
        <f>_xll.qlAbcdMathFunctionValue(X$1,($T321-evaluationDate)/365)</f>
        <v>#VALUE!</v>
      </c>
      <c r="Y321" s="78">
        <f>_xll.qlAbcdMathFunctionValue(Y$1,($T321-evaluationDate)/365)</f>
        <v>2.1189941489166237E-3</v>
      </c>
      <c r="Z321" s="78">
        <f>_xll.qlAbcdMathFunctionValue(Z$1,($T321-evaluationDate)/365)</f>
        <v>2.03877699927788E-3</v>
      </c>
      <c r="AA321" s="78">
        <f>_xll.qlAbcdMathFunctionValue(AA$1,($T321-evaluationDate)/365)</f>
        <v>0.21921760223326781</v>
      </c>
      <c r="AB321" s="78">
        <f>_xll.qlAbcdMathFunctionValue(AB$1,($T321-evaluationDate)/365)</f>
        <v>0.21920772013135092</v>
      </c>
      <c r="AD321" s="78">
        <f>_xll.qlAbcdMathFunctionValue(AD$1,($T321-evaluationDate)/365)</f>
        <v>1.4742907672950494E-3</v>
      </c>
      <c r="AE321" s="78">
        <f>_xll.qlAbcdMathFunctionValue(AE$1,($T321-evaluationDate)/365)</f>
        <v>1.4694694932328501E-3</v>
      </c>
    </row>
    <row r="322" spans="19:31">
      <c r="S322" s="64" t="s">
        <v>124</v>
      </c>
      <c r="T322" s="146">
        <f>_xll.qlCalendarAdvance(Calendar,T321,S322,,,trigger)</f>
        <v>42881</v>
      </c>
      <c r="U322" s="78">
        <f>_xll.qlAbcdMathFunctionValue(U$1,($T322-evaluationDate)/365)</f>
        <v>1.3765417789935092E-3</v>
      </c>
      <c r="V322" s="78">
        <f>_xll.qlAbcdMathFunctionValue(V$1,($T322-evaluationDate)/365)</f>
        <v>2.9418617876267933E-3</v>
      </c>
      <c r="W322" s="78" t="e">
        <f>_xll.qlAbcdMathFunctionValue(W$1,($T322-evaluationDate)/365)</f>
        <v>#VALUE!</v>
      </c>
      <c r="X322" s="78" t="e">
        <f>_xll.qlAbcdMathFunctionValue(X$1,($T322-evaluationDate)/365)</f>
        <v>#VALUE!</v>
      </c>
      <c r="Y322" s="78">
        <f>_xll.qlAbcdMathFunctionValue(Y$1,($T322-evaluationDate)/365)</f>
        <v>2.1193498703260356E-3</v>
      </c>
      <c r="Z322" s="78">
        <f>_xll.qlAbcdMathFunctionValue(Z$1,($T322-evaluationDate)/365)</f>
        <v>2.0393733024486995E-3</v>
      </c>
      <c r="AA322" s="78">
        <f>_xll.qlAbcdMathFunctionValue(AA$1,($T322-evaluationDate)/365)</f>
        <v>0.21921820250560659</v>
      </c>
      <c r="AB322" s="78">
        <f>_xll.qlAbcdMathFunctionValue(AB$1,($T322-evaluationDate)/365)</f>
        <v>0.21920834496592512</v>
      </c>
      <c r="AD322" s="78">
        <f>_xll.qlAbcdMathFunctionValue(AD$1,($T322-evaluationDate)/365)</f>
        <v>1.4745835498744275E-3</v>
      </c>
      <c r="AE322" s="78">
        <f>_xll.qlAbcdMathFunctionValue(AE$1,($T322-evaluationDate)/365)</f>
        <v>1.4697744786661272E-3</v>
      </c>
    </row>
    <row r="323" spans="19:31">
      <c r="S323" s="64" t="s">
        <v>124</v>
      </c>
      <c r="T323" s="146">
        <f>_xll.qlCalendarAdvance(Calendar,T322,S323,,,trigger)</f>
        <v>42884</v>
      </c>
      <c r="U323" s="78">
        <f>_xll.qlAbcdMathFunctionValue(U$1,($T323-evaluationDate)/365)</f>
        <v>1.3751894254990466E-3</v>
      </c>
      <c r="V323" s="78">
        <f>_xll.qlAbcdMathFunctionValue(V$1,($T323-evaluationDate)/365)</f>
        <v>2.9438941709355793E-3</v>
      </c>
      <c r="W323" s="78" t="e">
        <f>_xll.qlAbcdMathFunctionValue(W$1,($T323-evaluationDate)/365)</f>
        <v>#VALUE!</v>
      </c>
      <c r="X323" s="78" t="e">
        <f>_xll.qlAbcdMathFunctionValue(X$1,($T323-evaluationDate)/365)</f>
        <v>#VALUE!</v>
      </c>
      <c r="Y323" s="78">
        <f>_xll.qlAbcdMathFunctionValue(Y$1,($T323-evaluationDate)/365)</f>
        <v>2.1204097909289111E-3</v>
      </c>
      <c r="Z323" s="78">
        <f>_xll.qlAbcdMathFunctionValue(Z$1,($T323-evaluationDate)/365)</f>
        <v>2.041153366393158E-3</v>
      </c>
      <c r="AA323" s="78">
        <f>_xll.qlAbcdMathFunctionValue(AA$1,($T323-evaluationDate)/365)</f>
        <v>0.21921999430020062</v>
      </c>
      <c r="AB323" s="78">
        <f>_xll.qlAbcdMathFunctionValue(AB$1,($T323-evaluationDate)/365)</f>
        <v>0.21921021029306564</v>
      </c>
      <c r="AD323" s="78">
        <f>_xll.qlAbcdMathFunctionValue(AD$1,($T323-evaluationDate)/365)</f>
        <v>1.4754574172529096E-3</v>
      </c>
      <c r="AE323" s="78">
        <f>_xll.qlAbcdMathFunctionValue(AE$1,($T323-evaluationDate)/365)</f>
        <v>1.4706848727864964E-3</v>
      </c>
    </row>
    <row r="324" spans="19:31">
      <c r="S324" s="64" t="s">
        <v>124</v>
      </c>
      <c r="T324" s="146">
        <f>_xll.qlCalendarAdvance(Calendar,T323,S324,,,trigger)</f>
        <v>42885</v>
      </c>
      <c r="U324" s="78">
        <f>_xll.qlAbcdMathFunctionValue(U$1,($T324-evaluationDate)/365)</f>
        <v>1.3747435350218019E-3</v>
      </c>
      <c r="V324" s="78">
        <f>_xll.qlAbcdMathFunctionValue(V$1,($T324-evaluationDate)/365)</f>
        <v>2.9445683050316656E-3</v>
      </c>
      <c r="W324" s="78" t="e">
        <f>_xll.qlAbcdMathFunctionValue(W$1,($T324-evaluationDate)/365)</f>
        <v>#VALUE!</v>
      </c>
      <c r="X324" s="78" t="e">
        <f>_xll.qlAbcdMathFunctionValue(X$1,($T324-evaluationDate)/365)</f>
        <v>#VALUE!</v>
      </c>
      <c r="Y324" s="78">
        <f>_xll.qlAbcdMathFunctionValue(Y$1,($T324-evaluationDate)/365)</f>
        <v>2.120760687782879E-3</v>
      </c>
      <c r="Z324" s="78">
        <f>_xll.qlAbcdMathFunctionValue(Z$1,($T324-evaluationDate)/365)</f>
        <v>2.0417437778413902E-3</v>
      </c>
      <c r="AA324" s="78">
        <f>_xll.qlAbcdMathFunctionValue(AA$1,($T324-evaluationDate)/365)</f>
        <v>0.21922058856284268</v>
      </c>
      <c r="AB324" s="78">
        <f>_xll.qlAbcdMathFunctionValue(AB$1,($T324-evaluationDate)/365)</f>
        <v>0.21921082901524289</v>
      </c>
      <c r="AD324" s="78">
        <f>_xll.qlAbcdMathFunctionValue(AD$1,($T324-evaluationDate)/365)</f>
        <v>1.4757472157119883E-3</v>
      </c>
      <c r="AE324" s="78">
        <f>_xll.qlAbcdMathFunctionValue(AE$1,($T324-evaluationDate)/365)</f>
        <v>1.4709868195944579E-3</v>
      </c>
    </row>
    <row r="325" spans="19:31">
      <c r="S325" s="64" t="s">
        <v>124</v>
      </c>
      <c r="T325" s="146">
        <f>_xll.qlCalendarAdvance(Calendar,T324,S325,,,trigger)</f>
        <v>42886</v>
      </c>
      <c r="U325" s="78">
        <f>_xll.qlAbcdMathFunctionValue(U$1,($T325-evaluationDate)/365)</f>
        <v>1.3743000729680283E-3</v>
      </c>
      <c r="V325" s="78">
        <f>_xll.qlAbcdMathFunctionValue(V$1,($T325-evaluationDate)/365)</f>
        <v>2.9452407785212466E-3</v>
      </c>
      <c r="W325" s="78" t="e">
        <f>_xll.qlAbcdMathFunctionValue(W$1,($T325-evaluationDate)/365)</f>
        <v>#VALUE!</v>
      </c>
      <c r="X325" s="78" t="e">
        <f>_xll.qlAbcdMathFunctionValue(X$1,($T325-evaluationDate)/365)</f>
        <v>#VALUE!</v>
      </c>
      <c r="Y325" s="78">
        <f>_xll.qlAbcdMathFunctionValue(Y$1,($T325-evaluationDate)/365)</f>
        <v>2.1211103818910356E-3</v>
      </c>
      <c r="Z325" s="78">
        <f>_xll.qlAbcdMathFunctionValue(Z$1,($T325-evaluationDate)/365)</f>
        <v>2.0423327203475034E-3</v>
      </c>
      <c r="AA325" s="78">
        <f>_xll.qlAbcdMathFunctionValue(AA$1,($T325-evaluationDate)/365)</f>
        <v>0.21922118132699583</v>
      </c>
      <c r="AB325" s="78">
        <f>_xll.qlAbcdMathFunctionValue(AB$1,($T325-evaluationDate)/365)</f>
        <v>0.21921144621331079</v>
      </c>
      <c r="AD325" s="78">
        <f>_xll.qlAbcdMathFunctionValue(AD$1,($T325-evaluationDate)/365)</f>
        <v>1.4760362702286841E-3</v>
      </c>
      <c r="AE325" s="78">
        <f>_xll.qlAbcdMathFunctionValue(AE$1,($T325-evaluationDate)/365)</f>
        <v>1.4712880088648987E-3</v>
      </c>
    </row>
    <row r="326" spans="19:31">
      <c r="S326" s="64" t="s">
        <v>124</v>
      </c>
      <c r="T326" s="146">
        <f>_xll.qlCalendarAdvance(Calendar,T325,S326,,,trigger)</f>
        <v>42887</v>
      </c>
      <c r="U326" s="78">
        <f>_xll.qlAbcdMathFunctionValue(U$1,($T326-evaluationDate)/365)</f>
        <v>1.3738590282274452E-3</v>
      </c>
      <c r="V326" s="78">
        <f>_xll.qlAbcdMathFunctionValue(V$1,($T326-evaluationDate)/365)</f>
        <v>2.9459115931402546E-3</v>
      </c>
      <c r="W326" s="78" t="e">
        <f>_xll.qlAbcdMathFunctionValue(W$1,($T326-evaluationDate)/365)</f>
        <v>#VALUE!</v>
      </c>
      <c r="X326" s="78" t="e">
        <f>_xll.qlAbcdMathFunctionValue(X$1,($T326-evaluationDate)/365)</f>
        <v>#VALUE!</v>
      </c>
      <c r="Y326" s="78">
        <f>_xll.qlAbcdMathFunctionValue(Y$1,($T326-evaluationDate)/365)</f>
        <v>2.1214588746081633E-3</v>
      </c>
      <c r="Z326" s="78">
        <f>_xll.qlAbcdMathFunctionValue(Z$1,($T326-evaluationDate)/365)</f>
        <v>2.0429201955040888E-3</v>
      </c>
      <c r="AA326" s="78">
        <f>_xll.qlAbcdMathFunctionValue(AA$1,($T326-evaluationDate)/365)</f>
        <v>0.21922177259423148</v>
      </c>
      <c r="AB326" s="78">
        <f>_xll.qlAbcdMathFunctionValue(AB$1,($T326-evaluationDate)/365)</f>
        <v>0.21921206188886261</v>
      </c>
      <c r="AD326" s="78">
        <f>_xll.qlAbcdMathFunctionValue(AD$1,($T326-evaluationDate)/365)</f>
        <v>1.4763245816365466E-3</v>
      </c>
      <c r="AE326" s="78">
        <f>_xll.qlAbcdMathFunctionValue(AE$1,($T326-evaluationDate)/365)</f>
        <v>1.4715884414437949E-3</v>
      </c>
    </row>
    <row r="327" spans="19:31">
      <c r="S327" s="64" t="s">
        <v>124</v>
      </c>
      <c r="T327" s="146">
        <f>_xll.qlCalendarAdvance(Calendar,T326,S327,,,trigger)</f>
        <v>42888</v>
      </c>
      <c r="U327" s="78">
        <f>_xll.qlAbcdMathFunctionValue(U$1,($T327-evaluationDate)/365)</f>
        <v>1.3734203897180232E-3</v>
      </c>
      <c r="V327" s="78">
        <f>_xll.qlAbcdMathFunctionValue(V$1,($T327-evaluationDate)/365)</f>
        <v>2.9465807506231442E-3</v>
      </c>
      <c r="W327" s="78" t="e">
        <f>_xll.qlAbcdMathFunctionValue(W$1,($T327-evaluationDate)/365)</f>
        <v>#VALUE!</v>
      </c>
      <c r="X327" s="78" t="e">
        <f>_xll.qlAbcdMathFunctionValue(X$1,($T327-evaluationDate)/365)</f>
        <v>#VALUE!</v>
      </c>
      <c r="Y327" s="78">
        <f>_xll.qlAbcdMathFunctionValue(Y$1,($T327-evaluationDate)/365)</f>
        <v>2.1218061672878298E-3</v>
      </c>
      <c r="Z327" s="78">
        <f>_xll.qlAbcdMathFunctionValue(Z$1,($T327-evaluationDate)/365)</f>
        <v>2.0435062049023261E-3</v>
      </c>
      <c r="AA327" s="78">
        <f>_xll.qlAbcdMathFunctionValue(AA$1,($T327-evaluationDate)/365)</f>
        <v>0.21922236236611975</v>
      </c>
      <c r="AB327" s="78">
        <f>_xll.qlAbcdMathFunctionValue(AB$1,($T327-evaluationDate)/365)</f>
        <v>0.21921267604349021</v>
      </c>
      <c r="AD327" s="78">
        <f>_xll.qlAbcdMathFunctionValue(AD$1,($T327-evaluationDate)/365)</f>
        <v>1.4766121507683637E-3</v>
      </c>
      <c r="AE327" s="78">
        <f>_xll.qlAbcdMathFunctionValue(AE$1,($T327-evaluationDate)/365)</f>
        <v>1.4718881181763498E-3</v>
      </c>
    </row>
    <row r="328" spans="19:31">
      <c r="S328" s="64" t="s">
        <v>124</v>
      </c>
      <c r="T328" s="146">
        <f>_xll.qlCalendarAdvance(Calendar,T327,S328,,,trigger)</f>
        <v>42891</v>
      </c>
      <c r="U328" s="78">
        <f>_xll.qlAbcdMathFunctionValue(U$1,($T328-evaluationDate)/365)</f>
        <v>1.3721188011846719E-3</v>
      </c>
      <c r="V328" s="78">
        <f>_xll.qlAbcdMathFunctionValue(V$1,($T328-evaluationDate)/365)</f>
        <v>2.9485782975775207E-3</v>
      </c>
      <c r="W328" s="78" t="e">
        <f>_xll.qlAbcdMathFunctionValue(W$1,($T328-evaluationDate)/365)</f>
        <v>#VALUE!</v>
      </c>
      <c r="X328" s="78" t="e">
        <f>_xll.qlAbcdMathFunctionValue(X$1,($T328-evaluationDate)/365)</f>
        <v>#VALUE!</v>
      </c>
      <c r="Y328" s="78">
        <f>_xll.qlAbcdMathFunctionValue(Y$1,($T328-evaluationDate)/365)</f>
        <v>2.1228408586194997E-3</v>
      </c>
      <c r="Z328" s="78">
        <f>_xll.qlAbcdMathFunctionValue(Z$1,($T328-evaluationDate)/365)</f>
        <v>2.0452554544376465E-3</v>
      </c>
      <c r="AA328" s="78">
        <f>_xll.qlAbcdMathFunctionValue(AA$1,($T328-evaluationDate)/365)</f>
        <v>0.21922412272538103</v>
      </c>
      <c r="AB328" s="78">
        <f>_xll.qlAbcdMathFunctionValue(AB$1,($T328-evaluationDate)/365)</f>
        <v>0.2192145093977263</v>
      </c>
      <c r="AD328" s="78">
        <f>_xll.qlAbcdMathFunctionValue(AD$1,($T328-evaluationDate)/365)</f>
        <v>1.4774704128240018E-3</v>
      </c>
      <c r="AE328" s="78">
        <f>_xll.qlAbcdMathFunctionValue(AE$1,($T328-evaluationDate)/365)</f>
        <v>1.472782621736424E-3</v>
      </c>
    </row>
    <row r="329" spans="19:31">
      <c r="S329" s="64" t="s">
        <v>124</v>
      </c>
      <c r="T329" s="146">
        <f>_xll.qlCalendarAdvance(Calendar,T328,S329,,,trigger)</f>
        <v>42892</v>
      </c>
      <c r="U329" s="78">
        <f>_xll.qlAbcdMathFunctionValue(U$1,($T329-evaluationDate)/365)</f>
        <v>1.3716896773520377E-3</v>
      </c>
      <c r="V329" s="78">
        <f>_xll.qlAbcdMathFunctionValue(V$1,($T329-evaluationDate)/365)</f>
        <v>2.9492408438309865E-3</v>
      </c>
      <c r="W329" s="78" t="e">
        <f>_xll.qlAbcdMathFunctionValue(W$1,($T329-evaluationDate)/365)</f>
        <v>#VALUE!</v>
      </c>
      <c r="X329" s="78" t="e">
        <f>_xll.qlAbcdMathFunctionValue(X$1,($T329-evaluationDate)/365)</f>
        <v>#VALUE!</v>
      </c>
      <c r="Y329" s="78">
        <f>_xll.qlAbcdMathFunctionValue(Y$1,($T329-evaluationDate)/365)</f>
        <v>2.1231833646606917E-3</v>
      </c>
      <c r="Z329" s="78">
        <f>_xll.qlAbcdMathFunctionValue(Z$1,($T329-evaluationDate)/365)</f>
        <v>2.0458356166861607E-3</v>
      </c>
      <c r="AA329" s="78">
        <f>_xll.qlAbcdMathFunctionValue(AA$1,($T329-evaluationDate)/365)</f>
        <v>0.21922470653155388</v>
      </c>
      <c r="AB329" s="78">
        <f>_xll.qlAbcdMathFunctionValue(AB$1,($T329-evaluationDate)/365)</f>
        <v>0.21921511748454886</v>
      </c>
      <c r="AD329" s="78">
        <f>_xll.qlAbcdMathFunctionValue(AD$1,($T329-evaluationDate)/365)</f>
        <v>1.4777550211642935E-3</v>
      </c>
      <c r="AE329" s="78">
        <f>_xll.qlAbcdMathFunctionValue(AE$1,($T329-evaluationDate)/365)</f>
        <v>1.4730792835202177E-3</v>
      </c>
    </row>
    <row r="330" spans="19:31">
      <c r="S330" s="64" t="s">
        <v>124</v>
      </c>
      <c r="T330" s="146">
        <f>_xll.qlCalendarAdvance(Calendar,T329,S330,,,trigger)</f>
        <v>42893</v>
      </c>
      <c r="U330" s="78">
        <f>_xll.qlAbcdMathFunctionValue(U$1,($T330-evaluationDate)/365)</f>
        <v>1.3712629047715336E-3</v>
      </c>
      <c r="V330" s="78">
        <f>_xll.qlAbcdMathFunctionValue(V$1,($T330-evaluationDate)/365)</f>
        <v>2.949901741598494E-3</v>
      </c>
      <c r="W330" s="78" t="e">
        <f>_xll.qlAbcdMathFunctionValue(W$1,($T330-evaluationDate)/365)</f>
        <v>#VALUE!</v>
      </c>
      <c r="X330" s="78" t="e">
        <f>_xll.qlAbcdMathFunctionValue(X$1,($T330-evaluationDate)/365)</f>
        <v>#VALUE!</v>
      </c>
      <c r="Y330" s="78">
        <f>_xll.qlAbcdMathFunctionValue(Y$1,($T330-evaluationDate)/365)</f>
        <v>2.1235246774140419E-3</v>
      </c>
      <c r="Z330" s="78">
        <f>_xll.qlAbcdMathFunctionValue(Z$1,($T330-evaluationDate)/365)</f>
        <v>2.0464143211111349E-3</v>
      </c>
      <c r="AA330" s="78">
        <f>_xll.qlAbcdMathFunctionValue(AA$1,($T330-evaluationDate)/365)</f>
        <v>0.21922528885020973</v>
      </c>
      <c r="AB330" s="78">
        <f>_xll.qlAbcdMathFunctionValue(AB$1,($T330-evaluationDate)/365)</f>
        <v>0.21921572405838635</v>
      </c>
      <c r="AD330" s="78">
        <f>_xll.qlAbcdMathFunctionValue(AD$1,($T330-evaluationDate)/365)</f>
        <v>1.4780388913810678E-3</v>
      </c>
      <c r="AE330" s="78">
        <f>_xll.qlAbcdMathFunctionValue(AE$1,($T330-evaluationDate)/365)</f>
        <v>1.4733751936721205E-3</v>
      </c>
    </row>
    <row r="331" spans="19:31">
      <c r="S331" s="64" t="s">
        <v>124</v>
      </c>
      <c r="T331" s="146">
        <f>_xll.qlCalendarAdvance(Calendar,T330,S331,,,trigger)</f>
        <v>42894</v>
      </c>
      <c r="U331" s="78">
        <f>_xll.qlAbcdMathFunctionValue(U$1,($T331-evaluationDate)/365)</f>
        <v>1.3708384725349802E-3</v>
      </c>
      <c r="V331" s="78">
        <f>_xll.qlAbcdMathFunctionValue(V$1,($T331-evaluationDate)/365)</f>
        <v>2.9505609926056601E-3</v>
      </c>
      <c r="W331" s="78" t="e">
        <f>_xll.qlAbcdMathFunctionValue(W$1,($T331-evaluationDate)/365)</f>
        <v>#VALUE!</v>
      </c>
      <c r="X331" s="78" t="e">
        <f>_xll.qlAbcdMathFunctionValue(X$1,($T331-evaluationDate)/365)</f>
        <v>#VALUE!</v>
      </c>
      <c r="Y331" s="78">
        <f>_xll.qlAbcdMathFunctionValue(Y$1,($T331-evaluationDate)/365)</f>
        <v>2.1238647982258392E-3</v>
      </c>
      <c r="Z331" s="78">
        <f>_xll.qlAbcdMathFunctionValue(Z$1,($T331-evaluationDate)/365)</f>
        <v>2.0469915692953211E-3</v>
      </c>
      <c r="AA331" s="78">
        <f>_xll.qlAbcdMathFunctionValue(AA$1,($T331-evaluationDate)/365)</f>
        <v>0.21922586968291066</v>
      </c>
      <c r="AB331" s="78">
        <f>_xll.qlAbcdMathFunctionValue(AB$1,($T331-evaluationDate)/365)</f>
        <v>0.21921632912082253</v>
      </c>
      <c r="AD331" s="78">
        <f>_xll.qlAbcdMathFunctionValue(AD$1,($T331-evaluationDate)/365)</f>
        <v>1.4783220243025522E-3</v>
      </c>
      <c r="AE331" s="78">
        <f>_xll.qlAbcdMathFunctionValue(AE$1,($T331-evaluationDate)/365)</f>
        <v>1.4736703530327142E-3</v>
      </c>
    </row>
    <row r="332" spans="19:31">
      <c r="S332" s="64" t="s">
        <v>124</v>
      </c>
      <c r="T332" s="146">
        <f>_xll.qlCalendarAdvance(Calendar,T331,S332,,,trigger)</f>
        <v>42895</v>
      </c>
      <c r="U332" s="78">
        <f>_xll.qlAbcdMathFunctionValue(U$1,($T332-evaluationDate)/365)</f>
        <v>1.3704163697638536E-3</v>
      </c>
      <c r="V332" s="78">
        <f>_xll.qlAbcdMathFunctionValue(V$1,($T332-evaluationDate)/365)</f>
        <v>2.9512185985766325E-3</v>
      </c>
      <c r="W332" s="78" t="e">
        <f>_xll.qlAbcdMathFunctionValue(W$1,($T332-evaluationDate)/365)</f>
        <v>#VALUE!</v>
      </c>
      <c r="X332" s="78" t="e">
        <f>_xll.qlAbcdMathFunctionValue(X$1,($T332-evaluationDate)/365)</f>
        <v>#VALUE!</v>
      </c>
      <c r="Y332" s="78">
        <f>_xll.qlAbcdMathFunctionValue(Y$1,($T332-evaluationDate)/365)</f>
        <v>2.1242037284411627E-3</v>
      </c>
      <c r="Z332" s="78">
        <f>_xll.qlAbcdMathFunctionValue(Z$1,($T332-evaluationDate)/365)</f>
        <v>2.0475673628200693E-3</v>
      </c>
      <c r="AA332" s="78">
        <f>_xll.qlAbcdMathFunctionValue(AA$1,($T332-evaluationDate)/365)</f>
        <v>0.21922644903121744</v>
      </c>
      <c r="AB332" s="78">
        <f>_xll.qlAbcdMathFunctionValue(AB$1,($T332-evaluationDate)/365)</f>
        <v>0.21921693267343986</v>
      </c>
      <c r="AD332" s="78">
        <f>_xll.qlAbcdMathFunctionValue(AD$1,($T332-evaluationDate)/365)</f>
        <v>1.4786044207562167E-3</v>
      </c>
      <c r="AE332" s="78">
        <f>_xll.qlAbcdMathFunctionValue(AE$1,($T332-evaluationDate)/365)</f>
        <v>1.4739647624418119E-3</v>
      </c>
    </row>
    <row r="333" spans="19:31">
      <c r="S333" s="64" t="s">
        <v>124</v>
      </c>
      <c r="T333" s="146">
        <f>_xll.qlCalendarAdvance(Calendar,T332,S333,,,trigger)</f>
        <v>42898</v>
      </c>
      <c r="U333" s="78">
        <f>_xll.qlAbcdMathFunctionValue(U$1,($T333-evaluationDate)/365)</f>
        <v>1.3691639299064043E-3</v>
      </c>
      <c r="V333" s="78">
        <f>_xll.qlAbcdMathFunctionValue(V$1,($T333-evaluationDate)/365)</f>
        <v>2.9531815634918639E-3</v>
      </c>
      <c r="W333" s="78" t="e">
        <f>_xll.qlAbcdMathFunctionValue(W$1,($T333-evaluationDate)/365)</f>
        <v>#VALUE!</v>
      </c>
      <c r="X333" s="78" t="e">
        <f>_xll.qlAbcdMathFunctionValue(X$1,($T333-evaluationDate)/365)</f>
        <v>#VALUE!</v>
      </c>
      <c r="Y333" s="78">
        <f>_xll.qlAbcdMathFunctionValue(Y$1,($T333-evaluationDate)/365)</f>
        <v>2.1252133889409519E-3</v>
      </c>
      <c r="Z333" s="78">
        <f>_xll.qlAbcdMathFunctionValue(Z$1,($T333-evaluationDate)/365)</f>
        <v>2.0492860312301894E-3</v>
      </c>
      <c r="AA333" s="78">
        <f>_xll.qlAbcdMathFunctionValue(AA$1,($T333-evaluationDate)/365)</f>
        <v>0.21922817818536025</v>
      </c>
      <c r="AB333" s="78">
        <f>_xll.qlAbcdMathFunctionValue(AB$1,($T333-evaluationDate)/365)</f>
        <v>0.21921873428818278</v>
      </c>
      <c r="AD333" s="78">
        <f>_xll.qlAbcdMathFunctionValue(AD$1,($T333-evaluationDate)/365)</f>
        <v>1.4794471995736368E-3</v>
      </c>
      <c r="AE333" s="78">
        <f>_xll.qlAbcdMathFunctionValue(AE$1,($T333-evaluationDate)/365)</f>
        <v>1.4748434993467545E-3</v>
      </c>
    </row>
    <row r="334" spans="19:31">
      <c r="S334" s="64" t="s">
        <v>124</v>
      </c>
      <c r="T334" s="146">
        <f>_xll.qlCalendarAdvance(Calendar,T333,S334,,,trigger)</f>
        <v>42899</v>
      </c>
      <c r="U334" s="78">
        <f>_xll.qlAbcdMathFunctionValue(U$1,($T334-evaluationDate)/365)</f>
        <v>1.3687510368111135E-3</v>
      </c>
      <c r="V334" s="78">
        <f>_xll.qlAbcdMathFunctionValue(V$1,($T334-evaluationDate)/365)</f>
        <v>2.9538326065302063E-3</v>
      </c>
      <c r="W334" s="78" t="e">
        <f>_xll.qlAbcdMathFunctionValue(W$1,($T334-evaluationDate)/365)</f>
        <v>#VALUE!</v>
      </c>
      <c r="X334" s="78" t="e">
        <f>_xll.qlAbcdMathFunctionValue(X$1,($T334-evaluationDate)/365)</f>
        <v>#VALUE!</v>
      </c>
      <c r="Y334" s="78">
        <f>_xll.qlAbcdMathFunctionValue(Y$1,($T334-evaluationDate)/365)</f>
        <v>2.125547570197007E-3</v>
      </c>
      <c r="Z334" s="78">
        <f>_xll.qlAbcdMathFunctionValue(Z$1,($T334-evaluationDate)/365)</f>
        <v>2.0498560219027011E-3</v>
      </c>
      <c r="AA334" s="78">
        <f>_xll.qlAbcdMathFunctionValue(AA$1,($T334-evaluationDate)/365)</f>
        <v>0.21922875161167121</v>
      </c>
      <c r="AB334" s="78">
        <f>_xll.qlAbcdMathFunctionValue(AB$1,($T334-evaluationDate)/365)</f>
        <v>0.21921933181732201</v>
      </c>
      <c r="AD334" s="78">
        <f>_xll.qlAbcdMathFunctionValue(AD$1,($T334-evaluationDate)/365)</f>
        <v>1.4797266584155875E-3</v>
      </c>
      <c r="AE334" s="78">
        <f>_xll.qlAbcdMathFunctionValue(AE$1,($T334-evaluationDate)/365)</f>
        <v>1.4751349173326624E-3</v>
      </c>
    </row>
    <row r="335" spans="19:31">
      <c r="S335" s="64" t="s">
        <v>124</v>
      </c>
      <c r="T335" s="146">
        <f>_xll.qlCalendarAdvance(Calendar,T334,S335,,,trigger)</f>
        <v>42900</v>
      </c>
      <c r="U335" s="78">
        <f>_xll.qlAbcdMathFunctionValue(U$1,($T335-evaluationDate)/365)</f>
        <v>1.368340419239663E-3</v>
      </c>
      <c r="V335" s="78">
        <f>_xll.qlAbcdMathFunctionValue(V$1,($T335-evaluationDate)/365)</f>
        <v>2.9544820131311013E-3</v>
      </c>
      <c r="W335" s="78" t="e">
        <f>_xll.qlAbcdMathFunctionValue(W$1,($T335-evaluationDate)/365)</f>
        <v>#VALUE!</v>
      </c>
      <c r="X335" s="78" t="e">
        <f>_xll.qlAbcdMathFunctionValue(X$1,($T335-evaluationDate)/365)</f>
        <v>#VALUE!</v>
      </c>
      <c r="Y335" s="78">
        <f>_xll.qlAbcdMathFunctionValue(Y$1,($T335-evaluationDate)/365)</f>
        <v>2.1258805675638719E-3</v>
      </c>
      <c r="Z335" s="78">
        <f>_xll.qlAbcdMathFunctionValue(Z$1,($T335-evaluationDate)/365)</f>
        <v>2.050424565801547E-3</v>
      </c>
      <c r="AA335" s="78">
        <f>_xll.qlAbcdMathFunctionValue(AA$1,($T335-evaluationDate)/365)</f>
        <v>0.21922932356137181</v>
      </c>
      <c r="AB335" s="78">
        <f>_xll.qlAbcdMathFunctionValue(AB$1,($T335-evaluationDate)/365)</f>
        <v>0.21921992784453431</v>
      </c>
      <c r="AD335" s="78">
        <f>_xll.qlAbcdMathFunctionValue(AD$1,($T335-evaluationDate)/365)</f>
        <v>1.4800053849157229E-3</v>
      </c>
      <c r="AE335" s="78">
        <f>_xll.qlAbcdMathFunctionValue(AE$1,($T335-evaluationDate)/365)</f>
        <v>1.4754255895546419E-3</v>
      </c>
    </row>
    <row r="336" spans="19:31">
      <c r="S336" s="64" t="s">
        <v>124</v>
      </c>
      <c r="T336" s="146">
        <f>_xll.qlCalendarAdvance(Calendar,T335,S336,,,trigger)</f>
        <v>42901</v>
      </c>
      <c r="U336" s="78">
        <f>_xll.qlAbcdMathFunctionValue(U$1,($T336-evaluationDate)/365)</f>
        <v>1.3679320664951224E-3</v>
      </c>
      <c r="V336" s="78">
        <f>_xll.qlAbcdMathFunctionValue(V$1,($T336-evaluationDate)/365)</f>
        <v>2.9551297850099073E-3</v>
      </c>
      <c r="W336" s="78" t="e">
        <f>_xll.qlAbcdMathFunctionValue(W$1,($T336-evaluationDate)/365)</f>
        <v>#VALUE!</v>
      </c>
      <c r="X336" s="78" t="e">
        <f>_xll.qlAbcdMathFunctionValue(X$1,($T336-evaluationDate)/365)</f>
        <v>#VALUE!</v>
      </c>
      <c r="Y336" s="78">
        <f>_xll.qlAbcdMathFunctionValue(Y$1,($T336-evaluationDate)/365)</f>
        <v>2.1262123823793874E-3</v>
      </c>
      <c r="Z336" s="78">
        <f>_xll.qlAbcdMathFunctionValue(Z$1,($T336-evaluationDate)/365)</f>
        <v>2.0509916644996947E-3</v>
      </c>
      <c r="AA336" s="78">
        <f>_xll.qlAbcdMathFunctionValue(AA$1,($T336-evaluationDate)/365)</f>
        <v>0.21922989403601484</v>
      </c>
      <c r="AB336" s="78">
        <f>_xll.qlAbcdMathFunctionValue(AB$1,($T336-evaluationDate)/365)</f>
        <v>0.21922052237139408</v>
      </c>
      <c r="AD336" s="78">
        <f>_xll.qlAbcdMathFunctionValue(AD$1,($T336-evaluationDate)/365)</f>
        <v>1.4802833798969795E-3</v>
      </c>
      <c r="AE336" s="78">
        <f>_xll.qlAbcdMathFunctionValue(AE$1,($T336-evaluationDate)/365)</f>
        <v>1.4757155168479115E-3</v>
      </c>
    </row>
    <row r="337" spans="19:31">
      <c r="S337" s="64" t="s">
        <v>124</v>
      </c>
      <c r="T337" s="146">
        <f>_xll.qlCalendarAdvance(Calendar,T336,S337,,,trigger)</f>
        <v>42902</v>
      </c>
      <c r="U337" s="78">
        <f>_xll.qlAbcdMathFunctionValue(U$1,($T337-evaluationDate)/365)</f>
        <v>1.367525967911398E-3</v>
      </c>
      <c r="V337" s="78">
        <f>_xll.qlAbcdMathFunctionValue(V$1,($T337-evaluationDate)/365)</f>
        <v>2.955775923880521E-3</v>
      </c>
      <c r="W337" s="78" t="e">
        <f>_xll.qlAbcdMathFunctionValue(W$1,($T337-evaluationDate)/365)</f>
        <v>#VALUE!</v>
      </c>
      <c r="X337" s="78" t="e">
        <f>_xll.qlAbcdMathFunctionValue(X$1,($T337-evaluationDate)/365)</f>
        <v>#VALUE!</v>
      </c>
      <c r="Y337" s="78">
        <f>_xll.qlAbcdMathFunctionValue(Y$1,($T337-evaluationDate)/365)</f>
        <v>2.1265430159801931E-3</v>
      </c>
      <c r="Z337" s="78">
        <f>_xll.qlAbcdMathFunctionValue(Z$1,($T337-evaluationDate)/365)</f>
        <v>2.051557319568719E-3</v>
      </c>
      <c r="AA337" s="78">
        <f>_xll.qlAbcdMathFunctionValue(AA$1,($T337-evaluationDate)/365)</f>
        <v>0.21923046303715171</v>
      </c>
      <c r="AB337" s="78">
        <f>_xll.qlAbcdMathFunctionValue(AB$1,($T337-evaluationDate)/365)</f>
        <v>0.21922111539947434</v>
      </c>
      <c r="AD337" s="78">
        <f>_xll.qlAbcdMathFunctionValue(AD$1,($T337-evaluationDate)/365)</f>
        <v>1.4805606441815403E-3</v>
      </c>
      <c r="AE337" s="78">
        <f>_xll.qlAbcdMathFunctionValue(AE$1,($T337-evaluationDate)/365)</f>
        <v>1.4760047000469262E-3</v>
      </c>
    </row>
    <row r="338" spans="19:31">
      <c r="S338" s="64" t="s">
        <v>124</v>
      </c>
      <c r="T338" s="146">
        <f>_xll.qlCalendarAdvance(Calendar,T337,S338,,,trigger)</f>
        <v>42905</v>
      </c>
      <c r="U338" s="78">
        <f>_xll.qlAbcdMathFunctionValue(U$1,($T338-evaluationDate)/365)</f>
        <v>1.3663210909298723E-3</v>
      </c>
      <c r="V338" s="78">
        <f>_xll.qlAbcdMathFunctionValue(V$1,($T338-evaluationDate)/365)</f>
        <v>2.9577045595602907E-3</v>
      </c>
      <c r="W338" s="78" t="e">
        <f>_xll.qlAbcdMathFunctionValue(W$1,($T338-evaluationDate)/365)</f>
        <v>#VALUE!</v>
      </c>
      <c r="X338" s="78" t="e">
        <f>_xll.qlAbcdMathFunctionValue(X$1,($T338-evaluationDate)/365)</f>
        <v>#VALUE!</v>
      </c>
      <c r="Y338" s="78">
        <f>_xll.qlAbcdMathFunctionValue(Y$1,($T338-evaluationDate)/365)</f>
        <v>2.1275278428427124E-3</v>
      </c>
      <c r="Z338" s="78">
        <f>_xll.qlAbcdMathFunctionValue(Z$1,($T338-evaluationDate)/365)</f>
        <v>2.0532456386959143E-3</v>
      </c>
      <c r="AA338" s="78">
        <f>_xll.qlAbcdMathFunctionValue(AA$1,($T338-evaluationDate)/365)</f>
        <v>0.21923216121502029</v>
      </c>
      <c r="AB338" s="78">
        <f>_xll.qlAbcdMathFunctionValue(AB$1,($T338-evaluationDate)/365)</f>
        <v>0.21922288550674798</v>
      </c>
      <c r="AD338" s="78">
        <f>_xll.qlAbcdMathFunctionValue(AD$1,($T338-evaluationDate)/365)</f>
        <v>1.4813880610655902E-3</v>
      </c>
      <c r="AE338" s="78">
        <f>_xll.qlAbcdMathFunctionValue(AE$1,($T338-evaluationDate)/365)</f>
        <v>1.4768677934115433E-3</v>
      </c>
    </row>
    <row r="339" spans="19:31">
      <c r="S339" s="64" t="s">
        <v>124</v>
      </c>
      <c r="T339" s="146">
        <f>_xll.qlCalendarAdvance(Calendar,T338,S339,,,trigger)</f>
        <v>42906</v>
      </c>
      <c r="U339" s="78">
        <f>_xll.qlAbcdMathFunctionValue(U$1,($T339-evaluationDate)/365)</f>
        <v>1.3659239029504082E-3</v>
      </c>
      <c r="V339" s="78">
        <f>_xll.qlAbcdMathFunctionValue(V$1,($T339-evaluationDate)/365)</f>
        <v>2.9583441835079262E-3</v>
      </c>
      <c r="W339" s="78" t="e">
        <f>_xll.qlAbcdMathFunctionValue(W$1,($T339-evaluationDate)/365)</f>
        <v>#VALUE!</v>
      </c>
      <c r="X339" s="78" t="e">
        <f>_xll.qlAbcdMathFunctionValue(X$1,($T339-evaluationDate)/365)</f>
        <v>#VALUE!</v>
      </c>
      <c r="Y339" s="78">
        <f>_xll.qlAbcdMathFunctionValue(Y$1,($T339-evaluationDate)/365)</f>
        <v>2.1278537649270417E-3</v>
      </c>
      <c r="Z339" s="78">
        <f>_xll.qlAbcdMathFunctionValue(Z$1,($T339-evaluationDate)/365)</f>
        <v>2.0538055349363597E-3</v>
      </c>
      <c r="AA339" s="78">
        <f>_xll.qlAbcdMathFunctionValue(AA$1,($T339-evaluationDate)/365)</f>
        <v>0.21923272433762075</v>
      </c>
      <c r="AB339" s="78">
        <f>_xll.qlAbcdMathFunctionValue(AB$1,($T339-evaluationDate)/365)</f>
        <v>0.2192234725554135</v>
      </c>
      <c r="AD339" s="78">
        <f>_xll.qlAbcdMathFunctionValue(AD$1,($T339-evaluationDate)/365)</f>
        <v>1.4816624107701517E-3</v>
      </c>
      <c r="AE339" s="78">
        <f>_xll.qlAbcdMathFunctionValue(AE$1,($T339-evaluationDate)/365)</f>
        <v>1.4771540085628328E-3</v>
      </c>
    </row>
    <row r="340" spans="19:31">
      <c r="S340" s="64" t="s">
        <v>124</v>
      </c>
      <c r="T340" s="146">
        <f>_xll.qlCalendarAdvance(Calendar,T339,S340,,,trigger)</f>
        <v>42907</v>
      </c>
      <c r="U340" s="78">
        <f>_xll.qlAbcdMathFunctionValue(U$1,($T340-evaluationDate)/365)</f>
        <v>1.3655289162689912E-3</v>
      </c>
      <c r="V340" s="78">
        <f>_xll.qlAbcdMathFunctionValue(V$1,($T340-evaluationDate)/365)</f>
        <v>2.9589821829949796E-3</v>
      </c>
      <c r="W340" s="78" t="e">
        <f>_xll.qlAbcdMathFunctionValue(W$1,($T340-evaluationDate)/365)</f>
        <v>#VALUE!</v>
      </c>
      <c r="X340" s="78" t="e">
        <f>_xll.qlAbcdMathFunctionValue(X$1,($T340-evaluationDate)/365)</f>
        <v>#VALUE!</v>
      </c>
      <c r="Y340" s="78">
        <f>_xll.qlAbcdMathFunctionValue(Y$1,($T340-evaluationDate)/365)</f>
        <v>2.1281785124618469E-3</v>
      </c>
      <c r="Z340" s="78">
        <f>_xll.qlAbcdMathFunctionValue(Z$1,($T340-evaluationDate)/365)</f>
        <v>2.0543639953846935E-3</v>
      </c>
      <c r="AA340" s="78">
        <f>_xll.qlAbcdMathFunctionValue(AA$1,($T340-evaluationDate)/365)</f>
        <v>0.21923328599445255</v>
      </c>
      <c r="AB340" s="78">
        <f>_xll.qlAbcdMathFunctionValue(AB$1,($T340-evaluationDate)/365)</f>
        <v>0.21922405811314452</v>
      </c>
      <c r="AD340" s="78">
        <f>_xll.qlAbcdMathFunctionValue(AD$1,($T340-evaluationDate)/365)</f>
        <v>1.481936033877653E-3</v>
      </c>
      <c r="AE340" s="78">
        <f>_xll.qlAbcdMathFunctionValue(AE$1,($T340-evaluationDate)/365)</f>
        <v>1.4774394837807083E-3</v>
      </c>
    </row>
    <row r="341" spans="19:31">
      <c r="S341" s="64" t="s">
        <v>124</v>
      </c>
      <c r="T341" s="146">
        <f>_xll.qlCalendarAdvance(Calendar,T340,S341,,,trigger)</f>
        <v>42908</v>
      </c>
      <c r="U341" s="78">
        <f>_xll.qlAbcdMathFunctionValue(U$1,($T341-evaluationDate)/365)</f>
        <v>1.3651361204075842E-3</v>
      </c>
      <c r="V341" s="78">
        <f>_xll.qlAbcdMathFunctionValue(V$1,($T341-evaluationDate)/365)</f>
        <v>2.9596185597266051E-3</v>
      </c>
      <c r="W341" s="78" t="e">
        <f>_xll.qlAbcdMathFunctionValue(W$1,($T341-evaluationDate)/365)</f>
        <v>#VALUE!</v>
      </c>
      <c r="X341" s="78" t="e">
        <f>_xll.qlAbcdMathFunctionValue(X$1,($T341-evaluationDate)/365)</f>
        <v>#VALUE!</v>
      </c>
      <c r="Y341" s="78">
        <f>_xll.qlAbcdMathFunctionValue(Y$1,($T341-evaluationDate)/365)</f>
        <v>2.1285020867765712E-3</v>
      </c>
      <c r="Z341" s="78">
        <f>_xll.qlAbcdMathFunctionValue(Z$1,($T341-evaluationDate)/365)</f>
        <v>2.054921021604155E-3</v>
      </c>
      <c r="AA341" s="78">
        <f>_xll.qlAbcdMathFunctionValue(AA$1,($T341-evaluationDate)/365)</f>
        <v>0.21923384618705918</v>
      </c>
      <c r="AB341" s="78">
        <f>_xll.qlAbcdMathFunctionValue(AB$1,($T341-evaluationDate)/365)</f>
        <v>0.21922464218150603</v>
      </c>
      <c r="AD341" s="78">
        <f>_xll.qlAbcdMathFunctionValue(AD$1,($T341-evaluationDate)/365)</f>
        <v>1.4822089312057705E-3</v>
      </c>
      <c r="AE341" s="78">
        <f>_xll.qlAbcdMathFunctionValue(AE$1,($T341-evaluationDate)/365)</f>
        <v>1.4777242198950559E-3</v>
      </c>
    </row>
    <row r="342" spans="19:31">
      <c r="S342" s="64" t="s">
        <v>124</v>
      </c>
      <c r="T342" s="146">
        <f>_xll.qlCalendarAdvance(Calendar,T341,S342,,,trigger)</f>
        <v>42909</v>
      </c>
      <c r="U342" s="78">
        <f>_xll.qlAbcdMathFunctionValue(U$1,($T342-evaluationDate)/365)</f>
        <v>1.3647455049199636E-3</v>
      </c>
      <c r="V342" s="78">
        <f>_xll.qlAbcdMathFunctionValue(V$1,($T342-evaluationDate)/365)</f>
        <v>2.9602533154065038E-3</v>
      </c>
      <c r="W342" s="78" t="e">
        <f>_xll.qlAbcdMathFunctionValue(W$1,($T342-evaluationDate)/365)</f>
        <v>#VALUE!</v>
      </c>
      <c r="X342" s="78" t="e">
        <f>_xll.qlAbcdMathFunctionValue(X$1,($T342-evaluationDate)/365)</f>
        <v>#VALUE!</v>
      </c>
      <c r="Y342" s="78">
        <f>_xll.qlAbcdMathFunctionValue(Y$1,($T342-evaluationDate)/365)</f>
        <v>2.1288244891994601E-3</v>
      </c>
      <c r="Z342" s="78">
        <f>_xll.qlAbcdMathFunctionValue(Z$1,($T342-evaluationDate)/365)</f>
        <v>2.0554766151565981E-3</v>
      </c>
      <c r="AA342" s="78">
        <f>_xll.qlAbcdMathFunctionValue(AA$1,($T342-evaluationDate)/365)</f>
        <v>0.2192344049169829</v>
      </c>
      <c r="AB342" s="78">
        <f>_xll.qlAbcdMathFunctionValue(AB$1,($T342-evaluationDate)/365)</f>
        <v>0.21922522476206169</v>
      </c>
      <c r="AD342" s="78">
        <f>_xll.qlAbcdMathFunctionValue(AD$1,($T342-evaluationDate)/365)</f>
        <v>1.4824811035714304E-3</v>
      </c>
      <c r="AE342" s="78">
        <f>_xll.qlAbcdMathFunctionValue(AE$1,($T342-evaluationDate)/365)</f>
        <v>1.4780082177350026E-3</v>
      </c>
    </row>
    <row r="343" spans="19:31">
      <c r="S343" s="64" t="s">
        <v>124</v>
      </c>
      <c r="T343" s="146">
        <f>_xll.qlCalendarAdvance(Calendar,T342,S343,,,trigger)</f>
        <v>42912</v>
      </c>
      <c r="U343" s="78">
        <f>_xll.qlAbcdMathFunctionValue(U$1,($T343-evaluationDate)/365)</f>
        <v>1.3635866367173479E-3</v>
      </c>
      <c r="V343" s="78">
        <f>_xll.qlAbcdMathFunctionValue(V$1,($T343-evaluationDate)/365)</f>
        <v>2.9621478731510845E-3</v>
      </c>
      <c r="W343" s="78" t="e">
        <f>_xll.qlAbcdMathFunctionValue(W$1,($T343-evaluationDate)/365)</f>
        <v>#VALUE!</v>
      </c>
      <c r="X343" s="78" t="e">
        <f>_xll.qlAbcdMathFunctionValue(X$1,($T343-evaluationDate)/365)</f>
        <v>#VALUE!</v>
      </c>
      <c r="Y343" s="78">
        <f>_xll.qlAbcdMathFunctionValue(Y$1,($T343-evaluationDate)/365)</f>
        <v>2.1297846783816651E-3</v>
      </c>
      <c r="Z343" s="78">
        <f>_xll.qlAbcdMathFunctionValue(Z$1,($T343-evaluationDate)/365)</f>
        <v>2.0571348154095901E-3</v>
      </c>
      <c r="AA343" s="78">
        <f>_xll.qlAbcdMathFunctionValue(AA$1,($T343-evaluationDate)/365)</f>
        <v>0.21923607234605885</v>
      </c>
      <c r="AB343" s="78">
        <f>_xll.qlAbcdMathFunctionValue(AB$1,($T343-evaluationDate)/365)</f>
        <v>0.21922696359251018</v>
      </c>
      <c r="AD343" s="78">
        <f>_xll.qlAbcdMathFunctionValue(AD$1,($T343-evaluationDate)/365)</f>
        <v>1.4832932790517107E-3</v>
      </c>
      <c r="AE343" s="78">
        <f>_xll.qlAbcdMathFunctionValue(AE$1,($T343-evaluationDate)/365)</f>
        <v>1.4788557898883347E-3</v>
      </c>
    </row>
    <row r="344" spans="19:31">
      <c r="S344" s="64" t="s">
        <v>124</v>
      </c>
      <c r="T344" s="146">
        <f>_xll.qlCalendarAdvance(Calendar,T343,S344,,,trigger)</f>
        <v>42913</v>
      </c>
      <c r="U344" s="78">
        <f>_xll.qlAbcdMathFunctionValue(U$1,($T344-evaluationDate)/365)</f>
        <v>1.3632046389031496E-3</v>
      </c>
      <c r="V344" s="78">
        <f>_xll.qlAbcdMathFunctionValue(V$1,($T344-evaluationDate)/365)</f>
        <v>2.9627761616320691E-3</v>
      </c>
      <c r="W344" s="78" t="e">
        <f>_xll.qlAbcdMathFunctionValue(W$1,($T344-evaluationDate)/365)</f>
        <v>#VALUE!</v>
      </c>
      <c r="X344" s="78" t="e">
        <f>_xll.qlAbcdMathFunctionValue(X$1,($T344-evaluationDate)/365)</f>
        <v>#VALUE!</v>
      </c>
      <c r="Y344" s="78">
        <f>_xll.qlAbcdMathFunctionValue(Y$1,($T344-evaluationDate)/365)</f>
        <v>2.1301024064957963E-3</v>
      </c>
      <c r="Z344" s="78">
        <f>_xll.qlAbcdMathFunctionValue(Z$1,($T344-evaluationDate)/365)</f>
        <v>2.0576846938848243E-3</v>
      </c>
      <c r="AA344" s="78">
        <f>_xll.qlAbcdMathFunctionValue(AA$1,($T344-evaluationDate)/365)</f>
        <v>0.21923662524064666</v>
      </c>
      <c r="AB344" s="78">
        <f>_xll.qlAbcdMathFunctionValue(AB$1,($T344-evaluationDate)/365)</f>
        <v>0.21922754023745239</v>
      </c>
      <c r="AD344" s="78">
        <f>_xll.qlAbcdMathFunctionValue(AD$1,($T344-evaluationDate)/365)</f>
        <v>1.4835625597218499E-3</v>
      </c>
      <c r="AE344" s="78">
        <f>_xll.qlAbcdMathFunctionValue(AE$1,($T344-evaluationDate)/365)</f>
        <v>1.4791368429067876E-3</v>
      </c>
    </row>
    <row r="345" spans="19:31">
      <c r="S345" s="64" t="s">
        <v>124</v>
      </c>
      <c r="T345" s="146">
        <f>_xll.qlCalendarAdvance(Calendar,T344,S345,,,trigger)</f>
        <v>42914</v>
      </c>
      <c r="U345" s="78">
        <f>_xll.qlAbcdMathFunctionValue(U$1,($T345-evaluationDate)/365)</f>
        <v>1.3628247697130196E-3</v>
      </c>
      <c r="V345" s="78">
        <f>_xll.qlAbcdMathFunctionValue(V$1,($T345-evaluationDate)/365)</f>
        <v>2.9634028375580771E-3</v>
      </c>
      <c r="W345" s="78" t="e">
        <f>_xll.qlAbcdMathFunctionValue(W$1,($T345-evaluationDate)/365)</f>
        <v>#VALUE!</v>
      </c>
      <c r="X345" s="78" t="e">
        <f>_xll.qlAbcdMathFunctionValue(X$1,($T345-evaluationDate)/365)</f>
        <v>#VALUE!</v>
      </c>
      <c r="Y345" s="78">
        <f>_xll.qlAbcdMathFunctionValue(Y$1,($T345-evaluationDate)/365)</f>
        <v>2.1304189693414199E-3</v>
      </c>
      <c r="Z345" s="78">
        <f>_xll.qlAbcdMathFunctionValue(Z$1,($T345-evaluationDate)/365)</f>
        <v>2.0582331474815656E-3</v>
      </c>
      <c r="AA345" s="78">
        <f>_xll.qlAbcdMathFunctionValue(AA$1,($T345-evaluationDate)/365)</f>
        <v>0.21923717668024292</v>
      </c>
      <c r="AB345" s="78">
        <f>_xll.qlAbcdMathFunctionValue(AB$1,($T345-evaluationDate)/365)</f>
        <v>0.21922811540238712</v>
      </c>
      <c r="AD345" s="78">
        <f>_xll.qlAbcdMathFunctionValue(AD$1,($T345-evaluationDate)/365)</f>
        <v>1.4838311195029519E-3</v>
      </c>
      <c r="AE345" s="78">
        <f>_xll.qlAbcdMathFunctionValue(AE$1,($T345-evaluationDate)/365)</f>
        <v>1.4794171617851096E-3</v>
      </c>
    </row>
    <row r="346" spans="19:31">
      <c r="S346" s="64" t="s">
        <v>124</v>
      </c>
      <c r="T346" s="146">
        <f>_xll.qlCalendarAdvance(Calendar,T345,S346,,,trigger)</f>
        <v>42915</v>
      </c>
      <c r="U346" s="78">
        <f>_xll.qlAbcdMathFunctionValue(U$1,($T346-evaluationDate)/365)</f>
        <v>1.3624470188940854E-3</v>
      </c>
      <c r="V346" s="78">
        <f>_xll.qlAbcdMathFunctionValue(V$1,($T346-evaluationDate)/365)</f>
        <v>2.9640279026241149E-3</v>
      </c>
      <c r="W346" s="78" t="e">
        <f>_xll.qlAbcdMathFunctionValue(W$1,($T346-evaluationDate)/365)</f>
        <v>#VALUE!</v>
      </c>
      <c r="X346" s="78" t="e">
        <f>_xll.qlAbcdMathFunctionValue(X$1,($T346-evaluationDate)/365)</f>
        <v>#VALUE!</v>
      </c>
      <c r="Y346" s="78">
        <f>_xll.qlAbcdMathFunctionValue(Y$1,($T346-evaluationDate)/365)</f>
        <v>2.130734368239628E-3</v>
      </c>
      <c r="Z346" s="78">
        <f>_xll.qlAbcdMathFunctionValue(Z$1,($T346-evaluationDate)/365)</f>
        <v>2.0587801777533807E-3</v>
      </c>
      <c r="AA346" s="78">
        <f>_xll.qlAbcdMathFunctionValue(AA$1,($T346-evaluationDate)/365)</f>
        <v>0.21923772666638192</v>
      </c>
      <c r="AB346" s="78">
        <f>_xll.qlAbcdMathFunctionValue(AB$1,($T346-evaluationDate)/365)</f>
        <v>0.21922868908887</v>
      </c>
      <c r="AD346" s="78">
        <f>_xll.qlAbcdMathFunctionValue(AD$1,($T346-evaluationDate)/365)</f>
        <v>1.4840989592074623E-3</v>
      </c>
      <c r="AE346" s="78">
        <f>_xll.qlAbcdMathFunctionValue(AE$1,($T346-evaluationDate)/365)</f>
        <v>1.4796967473478858E-3</v>
      </c>
    </row>
    <row r="347" spans="19:31">
      <c r="S347" s="64" t="s">
        <v>124</v>
      </c>
      <c r="T347" s="146">
        <f>_xll.qlCalendarAdvance(Calendar,T346,S347,,,trigger)</f>
        <v>42916</v>
      </c>
      <c r="U347" s="78">
        <f>_xll.qlAbcdMathFunctionValue(U$1,($T347-evaluationDate)/365)</f>
        <v>1.3620713762260792E-3</v>
      </c>
      <c r="V347" s="78">
        <f>_xll.qlAbcdMathFunctionValue(V$1,($T347-evaluationDate)/365)</f>
        <v>2.9646513585237428E-3</v>
      </c>
      <c r="W347" s="78" t="e">
        <f>_xll.qlAbcdMathFunctionValue(W$1,($T347-evaluationDate)/365)</f>
        <v>#VALUE!</v>
      </c>
      <c r="X347" s="78" t="e">
        <f>_xll.qlAbcdMathFunctionValue(X$1,($T347-evaluationDate)/365)</f>
        <v>#VALUE!</v>
      </c>
      <c r="Y347" s="78">
        <f>_xll.qlAbcdMathFunctionValue(Y$1,($T347-evaluationDate)/365)</f>
        <v>2.1310486045103233E-3</v>
      </c>
      <c r="Z347" s="78">
        <f>_xll.qlAbcdMathFunctionValue(Z$1,($T347-evaluationDate)/365)</f>
        <v>2.0593257862524554E-3</v>
      </c>
      <c r="AA347" s="78">
        <f>_xll.qlAbcdMathFunctionValue(AA$1,($T347-evaluationDate)/365)</f>
        <v>0.21923827520059669</v>
      </c>
      <c r="AB347" s="78">
        <f>_xll.qlAbcdMathFunctionValue(AB$1,($T347-evaluationDate)/365)</f>
        <v>0.21922926129845541</v>
      </c>
      <c r="AD347" s="78">
        <f>_xll.qlAbcdMathFunctionValue(AD$1,($T347-evaluationDate)/365)</f>
        <v>1.4843660796470827E-3</v>
      </c>
      <c r="AE347" s="78">
        <f>_xll.qlAbcdMathFunctionValue(AE$1,($T347-evaluationDate)/365)</f>
        <v>1.4799756004189467E-3</v>
      </c>
    </row>
    <row r="348" spans="19:31">
      <c r="S348" s="64" t="s">
        <v>124</v>
      </c>
      <c r="T348" s="146">
        <f>_xll.qlCalendarAdvance(Calendar,T347,S348,,,trigger)</f>
        <v>42919</v>
      </c>
      <c r="U348" s="78">
        <f>_xll.qlAbcdMathFunctionValue(U$1,($T348-evaluationDate)/365)</f>
        <v>1.3609569954160555E-3</v>
      </c>
      <c r="V348" s="78">
        <f>_xll.qlAbcdMathFunctionValue(V$1,($T348-evaluationDate)/365)</f>
        <v>2.9665120881381241E-3</v>
      </c>
      <c r="W348" s="78" t="e">
        <f>_xll.qlAbcdMathFunctionValue(W$1,($T348-evaluationDate)/365)</f>
        <v>#VALUE!</v>
      </c>
      <c r="X348" s="78" t="e">
        <f>_xll.qlAbcdMathFunctionValue(X$1,($T348-evaluationDate)/365)</f>
        <v>#VALUE!</v>
      </c>
      <c r="Y348" s="78">
        <f>_xll.qlAbcdMathFunctionValue(Y$1,($T348-evaluationDate)/365)</f>
        <v>2.1319843507385311E-3</v>
      </c>
      <c r="Z348" s="78">
        <f>_xll.qlAbcdMathFunctionValue(Z$1,($T348-evaluationDate)/365)</f>
        <v>2.0609540966144767E-3</v>
      </c>
      <c r="AA348" s="78">
        <f>_xll.qlAbcdMathFunctionValue(AA$1,($T348-evaluationDate)/365)</f>
        <v>0.21923991210700633</v>
      </c>
      <c r="AB348" s="78">
        <f>_xll.qlAbcdMathFunctionValue(AB$1,($T348-evaluationDate)/365)</f>
        <v>0.21923096908135045</v>
      </c>
      <c r="AD348" s="78">
        <f>_xll.qlAbcdMathFunctionValue(AD$1,($T348-evaluationDate)/365)</f>
        <v>1.4851631334824563E-3</v>
      </c>
      <c r="AE348" s="78">
        <f>_xll.qlAbcdMathFunctionValue(AE$1,($T348-evaluationDate)/365)</f>
        <v>1.4808077729088335E-3</v>
      </c>
    </row>
    <row r="349" spans="19:31">
      <c r="S349" s="64" t="s">
        <v>124</v>
      </c>
      <c r="T349" s="146">
        <f>_xll.qlCalendarAdvance(Calendar,T348,S349,,,trigger)</f>
        <v>42920</v>
      </c>
      <c r="U349" s="78">
        <f>_xll.qlAbcdMathFunctionValue(U$1,($T349-evaluationDate)/365)</f>
        <v>1.3605896838045453E-3</v>
      </c>
      <c r="V349" s="78">
        <f>_xll.qlAbcdMathFunctionValue(V$1,($T349-evaluationDate)/365)</f>
        <v>2.9671291242788574E-3</v>
      </c>
      <c r="W349" s="78" t="e">
        <f>_xll.qlAbcdMathFunctionValue(W$1,($T349-evaluationDate)/365)</f>
        <v>#VALUE!</v>
      </c>
      <c r="X349" s="78" t="e">
        <f>_xll.qlAbcdMathFunctionValue(X$1,($T349-evaluationDate)/365)</f>
        <v>#VALUE!</v>
      </c>
      <c r="Y349" s="78">
        <f>_xll.qlAbcdMathFunctionValue(Y$1,($T349-evaluationDate)/365)</f>
        <v>2.1322939496744436E-3</v>
      </c>
      <c r="Z349" s="78">
        <f>_xll.qlAbcdMathFunctionValue(Z$1,($T349-evaluationDate)/365)</f>
        <v>2.0614940335169558E-3</v>
      </c>
      <c r="AA349" s="78">
        <f>_xll.qlAbcdMathFunctionValue(AA$1,($T349-evaluationDate)/365)</f>
        <v>0.21924045484882831</v>
      </c>
      <c r="AB349" s="78">
        <f>_xll.qlAbcdMathFunctionValue(AB$1,($T349-evaluationDate)/365)</f>
        <v>0.21923153539886303</v>
      </c>
      <c r="AD349" s="78">
        <f>_xll.qlAbcdMathFunctionValue(AD$1,($T349-evaluationDate)/365)</f>
        <v>1.4854273849646547E-3</v>
      </c>
      <c r="AE349" s="78">
        <f>_xll.qlAbcdMathFunctionValue(AE$1,($T349-evaluationDate)/365)</f>
        <v>1.4810837042362641E-3</v>
      </c>
    </row>
    <row r="350" spans="19:31">
      <c r="S350" s="64" t="s">
        <v>124</v>
      </c>
      <c r="T350" s="146">
        <f>_xll.qlCalendarAdvance(Calendar,T349,S350,,,trigger)</f>
        <v>42921</v>
      </c>
      <c r="U350" s="78">
        <f>_xll.qlAbcdMathFunctionValue(U$1,($T350-evaluationDate)/365)</f>
        <v>1.3602244297350222E-3</v>
      </c>
      <c r="V350" s="78">
        <f>_xll.qlAbcdMathFunctionValue(V$1,($T350-evaluationDate)/365)</f>
        <v>2.9677445596993459E-3</v>
      </c>
      <c r="W350" s="78" t="e">
        <f>_xll.qlAbcdMathFunctionValue(W$1,($T350-evaluationDate)/365)</f>
        <v>#VALUE!</v>
      </c>
      <c r="X350" s="78" t="e">
        <f>_xll.qlAbcdMathFunctionValue(X$1,($T350-evaluationDate)/365)</f>
        <v>#VALUE!</v>
      </c>
      <c r="Y350" s="78">
        <f>_xll.qlAbcdMathFunctionValue(Y$1,($T350-evaluationDate)/365)</f>
        <v>2.1326023925645502E-3</v>
      </c>
      <c r="Z350" s="78">
        <f>_xll.qlAbcdMathFunctionValue(Z$1,($T350-evaluationDate)/365)</f>
        <v>2.0620325563870095E-3</v>
      </c>
      <c r="AA350" s="78">
        <f>_xll.qlAbcdMathFunctionValue(AA$1,($T350-evaluationDate)/365)</f>
        <v>0.21924099614637158</v>
      </c>
      <c r="AB350" s="78">
        <f>_xll.qlAbcdMathFunctionValue(AB$1,($T350-evaluationDate)/365)</f>
        <v>0.21923210024723003</v>
      </c>
      <c r="AD350" s="78">
        <f>_xll.qlAbcdMathFunctionValue(AD$1,($T350-evaluationDate)/365)</f>
        <v>1.4856909212293203E-3</v>
      </c>
      <c r="AE350" s="78">
        <f>_xll.qlAbcdMathFunctionValue(AE$1,($T350-evaluationDate)/365)</f>
        <v>1.4813589071798327E-3</v>
      </c>
    </row>
    <row r="351" spans="19:31">
      <c r="S351" s="64" t="s">
        <v>124</v>
      </c>
      <c r="T351" s="146">
        <f>_xll.qlCalendarAdvance(Calendar,T350,S351,,,trigger)</f>
        <v>42922</v>
      </c>
      <c r="U351" s="78">
        <f>_xll.qlAbcdMathFunctionValue(U$1,($T351-evaluationDate)/365)</f>
        <v>1.3598612231848003E-3</v>
      </c>
      <c r="V351" s="78">
        <f>_xll.qlAbcdMathFunctionValue(V$1,($T351-evaluationDate)/365)</f>
        <v>2.9683583960845024E-3</v>
      </c>
      <c r="W351" s="78" t="e">
        <f>_xll.qlAbcdMathFunctionValue(W$1,($T351-evaluationDate)/365)</f>
        <v>#VALUE!</v>
      </c>
      <c r="X351" s="78" t="e">
        <f>_xll.qlAbcdMathFunctionValue(X$1,($T351-evaluationDate)/365)</f>
        <v>#VALUE!</v>
      </c>
      <c r="Y351" s="78">
        <f>_xll.qlAbcdMathFunctionValue(Y$1,($T351-evaluationDate)/365)</f>
        <v>2.1329096807216372E-3</v>
      </c>
      <c r="Z351" s="78">
        <f>_xll.qlAbcdMathFunctionValue(Z$1,($T351-evaluationDate)/365)</f>
        <v>2.062569666768582E-3</v>
      </c>
      <c r="AA351" s="78">
        <f>_xll.qlAbcdMathFunctionValue(AA$1,($T351-evaluationDate)/365)</f>
        <v>0.21924153600116134</v>
      </c>
      <c r="AB351" s="78">
        <f>_xll.qlAbcdMathFunctionValue(AB$1,($T351-evaluationDate)/365)</f>
        <v>0.2192326636279979</v>
      </c>
      <c r="AD351" s="78">
        <f>_xll.qlAbcdMathFunctionValue(AD$1,($T351-evaluationDate)/365)</f>
        <v>1.4859537430836989E-3</v>
      </c>
      <c r="AE351" s="78">
        <f>_xll.qlAbcdMathFunctionValue(AE$1,($T351-evaluationDate)/365)</f>
        <v>1.4816333825588535E-3</v>
      </c>
    </row>
    <row r="352" spans="19:31">
      <c r="S352" s="64" t="s">
        <v>124</v>
      </c>
      <c r="T352" s="146">
        <f>_xll.qlCalendarAdvance(Calendar,T351,S352,,,trigger)</f>
        <v>42923</v>
      </c>
      <c r="U352" s="78">
        <f>_xll.qlAbcdMathFunctionValue(U$1,($T352-evaluationDate)/365)</f>
        <v>1.3595000541644195E-3</v>
      </c>
      <c r="V352" s="78">
        <f>_xll.qlAbcdMathFunctionValue(V$1,($T352-evaluationDate)/365)</f>
        <v>2.9689706351178026E-3</v>
      </c>
      <c r="W352" s="78" t="e">
        <f>_xll.qlAbcdMathFunctionValue(W$1,($T352-evaluationDate)/365)</f>
        <v>#VALUE!</v>
      </c>
      <c r="X352" s="78" t="e">
        <f>_xll.qlAbcdMathFunctionValue(X$1,($T352-evaluationDate)/365)</f>
        <v>#VALUE!</v>
      </c>
      <c r="Y352" s="78">
        <f>_xll.qlAbcdMathFunctionValue(Y$1,($T352-evaluationDate)/365)</f>
        <v>2.1332158154573106E-3</v>
      </c>
      <c r="Z352" s="78">
        <f>_xll.qlAbcdMathFunctionValue(Z$1,($T352-evaluationDate)/365)</f>
        <v>2.0631053662042505E-3</v>
      </c>
      <c r="AA352" s="78">
        <f>_xll.qlAbcdMathFunctionValue(AA$1,($T352-evaluationDate)/365)</f>
        <v>0.21924207441472143</v>
      </c>
      <c r="AB352" s="78">
        <f>_xll.qlAbcdMathFunctionValue(AB$1,($T352-evaluationDate)/365)</f>
        <v>0.21923322554271171</v>
      </c>
      <c r="AD352" s="78">
        <f>_xll.qlAbcdMathFunctionValue(AD$1,($T352-evaluationDate)/365)</f>
        <v>1.4862158513342964E-3</v>
      </c>
      <c r="AE352" s="78">
        <f>_xll.qlAbcdMathFunctionValue(AE$1,($T352-evaluationDate)/365)</f>
        <v>1.4819071311918915E-3</v>
      </c>
    </row>
    <row r="353" spans="19:31">
      <c r="S353" s="64" t="s">
        <v>124</v>
      </c>
      <c r="T353" s="146">
        <f>_xll.qlCalendarAdvance(Calendar,T352,S353,,,trigger)</f>
        <v>42926</v>
      </c>
      <c r="U353" s="78">
        <f>_xll.qlAbcdMathFunctionValue(U$1,($T353-evaluationDate)/365)</f>
        <v>1.358428672887686E-3</v>
      </c>
      <c r="V353" s="78">
        <f>_xll.qlAbcdMathFunctionValue(V$1,($T353-evaluationDate)/365)</f>
        <v>2.9707977849197766E-3</v>
      </c>
      <c r="W353" s="78" t="e">
        <f>_xll.qlAbcdMathFunctionValue(W$1,($T353-evaluationDate)/365)</f>
        <v>#VALUE!</v>
      </c>
      <c r="X353" s="78" t="e">
        <f>_xll.qlAbcdMathFunctionValue(X$1,($T353-evaluationDate)/365)</f>
        <v>#VALUE!</v>
      </c>
      <c r="Y353" s="78">
        <f>_xll.qlAbcdMathFunctionValue(Y$1,($T353-evaluationDate)/365)</f>
        <v>2.1341273122341795E-3</v>
      </c>
      <c r="Z353" s="78">
        <f>_xll.qlAbcdMathFunctionValue(Z$1,($T353-evaluationDate)/365)</f>
        <v>2.064704014241065E-3</v>
      </c>
      <c r="AA353" s="78">
        <f>_xll.qlAbcdMathFunctionValue(AA$1,($T353-evaluationDate)/365)</f>
        <v>0.21924368102324315</v>
      </c>
      <c r="AB353" s="78">
        <f>_xll.qlAbcdMathFunctionValue(AB$1,($T353-evaluationDate)/365)</f>
        <v>0.21923490250596009</v>
      </c>
      <c r="AD353" s="78">
        <f>_xll.qlAbcdMathFunctionValue(AD$1,($T353-evaluationDate)/365)</f>
        <v>1.4869979025173689E-3</v>
      </c>
      <c r="AE353" s="78">
        <f>_xll.qlAbcdMathFunctionValue(AE$1,($T353-evaluationDate)/365)</f>
        <v>1.482724024789513E-3</v>
      </c>
    </row>
    <row r="354" spans="19:31">
      <c r="S354" s="64" t="s">
        <v>124</v>
      </c>
      <c r="T354" s="146">
        <f>_xll.qlCalendarAdvance(Calendar,T353,S354,,,trigger)</f>
        <v>42927</v>
      </c>
      <c r="U354" s="78">
        <f>_xll.qlAbcdMathFunctionValue(U$1,($T354-evaluationDate)/365)</f>
        <v>1.3580755547591829E-3</v>
      </c>
      <c r="V354" s="78">
        <f>_xll.qlAbcdMathFunctionValue(V$1,($T354-evaluationDate)/365)</f>
        <v>2.9714036513516927E-3</v>
      </c>
      <c r="W354" s="78" t="e">
        <f>_xll.qlAbcdMathFunctionValue(W$1,($T354-evaluationDate)/365)</f>
        <v>#VALUE!</v>
      </c>
      <c r="X354" s="78" t="e">
        <f>_xll.qlAbcdMathFunctionValue(X$1,($T354-evaluationDate)/365)</f>
        <v>#VALUE!</v>
      </c>
      <c r="Y354" s="78">
        <f>_xll.qlAbcdMathFunctionValue(Y$1,($T354-evaluationDate)/365)</f>
        <v>2.134428846376631E-3</v>
      </c>
      <c r="Z354" s="78">
        <f>_xll.qlAbcdMathFunctionValue(Z$1,($T354-evaluationDate)/365)</f>
        <v>2.0652340852915178E-3</v>
      </c>
      <c r="AA354" s="78">
        <f>_xll.qlAbcdMathFunctionValue(AA$1,($T354-evaluationDate)/365)</f>
        <v>0.21924421368709748</v>
      </c>
      <c r="AB354" s="78">
        <f>_xll.qlAbcdMathFunctionValue(AB$1,($T354-evaluationDate)/365)</f>
        <v>0.21923545857188237</v>
      </c>
      <c r="AD354" s="78">
        <f>_xll.qlAbcdMathFunctionValue(AD$1,($T354-evaluationDate)/365)</f>
        <v>1.4872571644031158E-3</v>
      </c>
      <c r="AE354" s="78">
        <f>_xll.qlAbcdMathFunctionValue(AE$1,($T354-evaluationDate)/365)</f>
        <v>1.4829948746092809E-3</v>
      </c>
    </row>
    <row r="355" spans="19:31">
      <c r="S355" s="64" t="s">
        <v>124</v>
      </c>
      <c r="T355" s="146">
        <f>_xll.qlCalendarAdvance(Calendar,T354,S355,,,trigger)</f>
        <v>42928</v>
      </c>
      <c r="U355" s="78">
        <f>_xll.qlAbcdMathFunctionValue(U$1,($T355-evaluationDate)/365)</f>
        <v>1.3577244247141625E-3</v>
      </c>
      <c r="V355" s="78">
        <f>_xll.qlAbcdMathFunctionValue(V$1,($T355-evaluationDate)/365)</f>
        <v>2.972007928827606E-3</v>
      </c>
      <c r="W355" s="78" t="e">
        <f>_xll.qlAbcdMathFunctionValue(W$1,($T355-evaluationDate)/365)</f>
        <v>#VALUE!</v>
      </c>
      <c r="X355" s="78" t="e">
        <f>_xll.qlAbcdMathFunctionValue(X$1,($T355-evaluationDate)/365)</f>
        <v>#VALUE!</v>
      </c>
      <c r="Y355" s="78">
        <f>_xll.qlAbcdMathFunctionValue(Y$1,($T355-evaluationDate)/365)</f>
        <v>2.1347292336379906E-3</v>
      </c>
      <c r="Z355" s="78">
        <f>_xll.qlAbcdMathFunctionValue(Z$1,($T355-evaluationDate)/365)</f>
        <v>2.0657627530884389E-3</v>
      </c>
      <c r="AA355" s="78">
        <f>_xll.qlAbcdMathFunctionValue(AA$1,($T355-evaluationDate)/365)</f>
        <v>0.21924474491732207</v>
      </c>
      <c r="AB355" s="78">
        <f>_xll.qlAbcdMathFunctionValue(AB$1,($T355-evaluationDate)/365)</f>
        <v>0.21923601317945632</v>
      </c>
      <c r="AD355" s="78">
        <f>_xll.qlAbcdMathFunctionValue(AD$1,($T355-evaluationDate)/365)</f>
        <v>1.487515716706527E-3</v>
      </c>
      <c r="AE355" s="78">
        <f>_xll.qlAbcdMathFunctionValue(AE$1,($T355-evaluationDate)/365)</f>
        <v>1.4832650017646549E-3</v>
      </c>
    </row>
    <row r="356" spans="19:31">
      <c r="S356" s="64" t="s">
        <v>124</v>
      </c>
      <c r="T356" s="146">
        <f>_xll.qlCalendarAdvance(Calendar,T355,S356,,,trigger)</f>
        <v>42929</v>
      </c>
      <c r="U356" s="78">
        <f>_xll.qlAbcdMathFunctionValue(U$1,($T356-evaluationDate)/365)</f>
        <v>1.3573752729640095E-3</v>
      </c>
      <c r="V356" s="78">
        <f>_xll.qlAbcdMathFunctionValue(V$1,($T356-evaluationDate)/365)</f>
        <v>2.9726106190223899E-3</v>
      </c>
      <c r="W356" s="78" t="e">
        <f>_xll.qlAbcdMathFunctionValue(W$1,($T356-evaluationDate)/365)</f>
        <v>#VALUE!</v>
      </c>
      <c r="X356" s="78" t="e">
        <f>_xll.qlAbcdMathFunctionValue(X$1,($T356-evaluationDate)/365)</f>
        <v>#VALUE!</v>
      </c>
      <c r="Y356" s="78">
        <f>_xll.qlAbcdMathFunctionValue(Y$1,($T356-evaluationDate)/365)</f>
        <v>2.1350284753227891E-3</v>
      </c>
      <c r="Z356" s="78">
        <f>_xll.qlAbcdMathFunctionValue(Z$1,($T356-evaluationDate)/365)</f>
        <v>2.066290019166207E-3</v>
      </c>
      <c r="AA356" s="78">
        <f>_xll.qlAbcdMathFunctionValue(AA$1,($T356-evaluationDate)/365)</f>
        <v>0.21924527471543301</v>
      </c>
      <c r="AB356" s="78">
        <f>_xll.qlAbcdMathFunctionValue(AB$1,($T356-evaluationDate)/365)</f>
        <v>0.21923656633021918</v>
      </c>
      <c r="AD356" s="78">
        <f>_xll.qlAbcdMathFunctionValue(AD$1,($T356-evaluationDate)/365)</f>
        <v>1.4877735602296799E-3</v>
      </c>
      <c r="AE356" s="78">
        <f>_xll.qlAbcdMathFunctionValue(AE$1,($T356-evaluationDate)/365)</f>
        <v>1.4835344070697114E-3</v>
      </c>
    </row>
    <row r="357" spans="19:31">
      <c r="S357" s="64" t="s">
        <v>124</v>
      </c>
      <c r="T357" s="146">
        <f>_xll.qlCalendarAdvance(Calendar,T356,S357,,,trigger)</f>
        <v>42930</v>
      </c>
      <c r="U357" s="78">
        <f>_xll.qlAbcdMathFunctionValue(U$1,($T357-evaluationDate)/365)</f>
        <v>1.3570280897538033E-3</v>
      </c>
      <c r="V357" s="78">
        <f>_xll.qlAbcdMathFunctionValue(V$1,($T357-evaluationDate)/365)</f>
        <v>2.9732117236094891E-3</v>
      </c>
      <c r="W357" s="78" t="e">
        <f>_xll.qlAbcdMathFunctionValue(W$1,($T357-evaluationDate)/365)</f>
        <v>#VALUE!</v>
      </c>
      <c r="X357" s="78" t="e">
        <f>_xll.qlAbcdMathFunctionValue(X$1,($T357-evaluationDate)/365)</f>
        <v>#VALUE!</v>
      </c>
      <c r="Y357" s="78">
        <f>_xll.qlAbcdMathFunctionValue(Y$1,($T357-evaluationDate)/365)</f>
        <v>2.1353265727343815E-3</v>
      </c>
      <c r="Z357" s="78">
        <f>_xll.qlAbcdMathFunctionValue(Z$1,($T357-evaluationDate)/365)</f>
        <v>2.0668158850578426E-3</v>
      </c>
      <c r="AA357" s="78">
        <f>_xll.qlAbcdMathFunctionValue(AA$1,($T357-evaluationDate)/365)</f>
        <v>0.21924580308294508</v>
      </c>
      <c r="AB357" s="78">
        <f>_xll.qlAbcdMathFunctionValue(AB$1,($T357-evaluationDate)/365)</f>
        <v>0.21923711802570683</v>
      </c>
      <c r="AD357" s="78">
        <f>_xll.qlAbcdMathFunctionValue(AD$1,($T357-evaluationDate)/365)</f>
        <v>1.4880306957739153E-3</v>
      </c>
      <c r="AE357" s="78">
        <f>_xll.qlAbcdMathFunctionValue(AE$1,($T357-evaluationDate)/365)</f>
        <v>1.4838030913377795E-3</v>
      </c>
    </row>
    <row r="358" spans="19:31">
      <c r="S358" s="64" t="s">
        <v>124</v>
      </c>
      <c r="T358" s="146">
        <f>_xll.qlCalendarAdvance(Calendar,T357,S358,,,trigger)</f>
        <v>42933</v>
      </c>
      <c r="U358" s="78">
        <f>_xll.qlAbcdMathFunctionValue(U$1,($T358-evaluationDate)/365)</f>
        <v>1.3559982543202159E-3</v>
      </c>
      <c r="V358" s="78">
        <f>_xll.qlAbcdMathFunctionValue(V$1,($T358-evaluationDate)/365)</f>
        <v>2.9750055404376961E-3</v>
      </c>
      <c r="W358" s="78" t="e">
        <f>_xll.qlAbcdMathFunctionValue(W$1,($T358-evaluationDate)/365)</f>
        <v>#VALUE!</v>
      </c>
      <c r="X358" s="78" t="e">
        <f>_xll.qlAbcdMathFunctionValue(X$1,($T358-evaluationDate)/365)</f>
        <v>#VALUE!</v>
      </c>
      <c r="Y358" s="78">
        <f>_xll.qlAbcdMathFunctionValue(Y$1,($T358-evaluationDate)/365)</f>
        <v>2.1362140123458526E-3</v>
      </c>
      <c r="Z358" s="78">
        <f>_xll.qlAbcdMathFunctionValue(Z$1,($T358-evaluationDate)/365)</f>
        <v>2.0683850969257234E-3</v>
      </c>
      <c r="AA358" s="78">
        <f>_xll.qlAbcdMathFunctionValue(AA$1,($T358-evaluationDate)/365)</f>
        <v>0.21924737961701665</v>
      </c>
      <c r="AB358" s="78">
        <f>_xll.qlAbcdMathFunctionValue(AB$1,($T358-evaluationDate)/365)</f>
        <v>0.21923876439585777</v>
      </c>
      <c r="AD358" s="78">
        <f>_xll.qlAbcdMathFunctionValue(AD$1,($T358-evaluationDate)/365)</f>
        <v>1.4887978625354958E-3</v>
      </c>
      <c r="AE358" s="78">
        <f>_xll.qlAbcdMathFunctionValue(AE$1,($T358-evaluationDate)/365)</f>
        <v>1.4846048260421703E-3</v>
      </c>
    </row>
    <row r="359" spans="19:31">
      <c r="S359" s="64" t="s">
        <v>124</v>
      </c>
      <c r="T359" s="146">
        <f>_xll.qlCalendarAdvance(Calendar,T358,S359,,,trigger)</f>
        <v>42934</v>
      </c>
      <c r="U359" s="78">
        <f>_xll.qlAbcdMathFunctionValue(U$1,($T359-evaluationDate)/365)</f>
        <v>1.3556588483963534E-3</v>
      </c>
      <c r="V359" s="78">
        <f>_xll.qlAbcdMathFunctionValue(V$1,($T359-evaluationDate)/365)</f>
        <v>2.9756003192999425E-3</v>
      </c>
      <c r="W359" s="78" t="e">
        <f>_xll.qlAbcdMathFunctionValue(W$1,($T359-evaluationDate)/365)</f>
        <v>#VALUE!</v>
      </c>
      <c r="X359" s="78" t="e">
        <f>_xll.qlAbcdMathFunctionValue(X$1,($T359-evaluationDate)/365)</f>
        <v>#VALUE!</v>
      </c>
      <c r="Y359" s="78">
        <f>_xll.qlAbcdMathFunctionValue(Y$1,($T359-evaluationDate)/365)</f>
        <v>2.1365075456746875E-3</v>
      </c>
      <c r="Z359" s="78">
        <f>_xll.qlAbcdMathFunctionValue(Z$1,($T359-evaluationDate)/365)</f>
        <v>2.0689053773758066E-3</v>
      </c>
      <c r="AA359" s="78">
        <f>_xll.qlAbcdMathFunctionValue(AA$1,($T359-evaluationDate)/365)</f>
        <v>0.21924790227725532</v>
      </c>
      <c r="AB359" s="78">
        <f>_xll.qlAbcdMathFunctionValue(AB$1,($T359-evaluationDate)/365)</f>
        <v>0.21923931028557728</v>
      </c>
      <c r="AD359" s="78">
        <f>_xll.qlAbcdMathFunctionValue(AD$1,($T359-evaluationDate)/365)</f>
        <v>1.4890521741627695E-3</v>
      </c>
      <c r="AE359" s="78">
        <f>_xll.qlAbcdMathFunctionValue(AE$1,($T359-evaluationDate)/365)</f>
        <v>1.4848706342806806E-3</v>
      </c>
    </row>
    <row r="360" spans="19:31">
      <c r="S360" s="64" t="s">
        <v>124</v>
      </c>
      <c r="T360" s="146">
        <f>_xll.qlCalendarAdvance(Calendar,T359,S360,,,trigger)</f>
        <v>42935</v>
      </c>
      <c r="U360" s="78">
        <f>_xll.qlAbcdMathFunctionValue(U$1,($T360-evaluationDate)/365)</f>
        <v>1.355321362745087E-3</v>
      </c>
      <c r="V360" s="78">
        <f>_xll.qlAbcdMathFunctionValue(V$1,($T360-evaluationDate)/365)</f>
        <v>2.9761935209003188E-3</v>
      </c>
      <c r="W360" s="78" t="e">
        <f>_xll.qlAbcdMathFunctionValue(W$1,($T360-evaluationDate)/365)</f>
        <v>#VALUE!</v>
      </c>
      <c r="X360" s="78" t="e">
        <f>_xll.qlAbcdMathFunctionValue(X$1,($T360-evaluationDate)/365)</f>
        <v>#VALUE!</v>
      </c>
      <c r="Y360" s="78">
        <f>_xll.qlAbcdMathFunctionValue(Y$1,($T360-evaluationDate)/365)</f>
        <v>2.1367999412294876E-3</v>
      </c>
      <c r="Z360" s="78">
        <f>_xll.qlAbcdMathFunctionValue(Z$1,($T360-evaluationDate)/365)</f>
        <v>2.0694242652844561E-3</v>
      </c>
      <c r="AA360" s="78">
        <f>_xll.qlAbcdMathFunctionValue(AA$1,($T360-evaluationDate)/365)</f>
        <v>0.21924842351444968</v>
      </c>
      <c r="AB360" s="78">
        <f>_xll.qlAbcdMathFunctionValue(AB$1,($T360-evaluationDate)/365)</f>
        <v>0.2192398547276814</v>
      </c>
      <c r="AD360" s="78">
        <f>_xll.qlAbcdMathFunctionValue(AD$1,($T360-evaluationDate)/365)</f>
        <v>1.4893057818068105E-3</v>
      </c>
      <c r="AE360" s="78">
        <f>_xll.qlAbcdMathFunctionValue(AE$1,($T360-evaluationDate)/365)</f>
        <v>1.4851357255376812E-3</v>
      </c>
    </row>
    <row r="361" spans="19:31">
      <c r="S361" s="64" t="s">
        <v>124</v>
      </c>
      <c r="T361" s="146">
        <f>_xll.qlCalendarAdvance(Calendar,T360,S361,,,trigger)</f>
        <v>42936</v>
      </c>
      <c r="U361" s="78">
        <f>_xll.qlAbcdMathFunctionValue(U$1,($T361-evaluationDate)/365)</f>
        <v>1.3549857878147253E-3</v>
      </c>
      <c r="V361" s="78">
        <f>_xll.qlAbcdMathFunctionValue(V$1,($T361-evaluationDate)/365)</f>
        <v>2.9767851469037136E-3</v>
      </c>
      <c r="W361" s="78" t="e">
        <f>_xll.qlAbcdMathFunctionValue(W$1,($T361-evaluationDate)/365)</f>
        <v>#VALUE!</v>
      </c>
      <c r="X361" s="78" t="e">
        <f>_xll.qlAbcdMathFunctionValue(X$1,($T361-evaluationDate)/365)</f>
        <v>#VALUE!</v>
      </c>
      <c r="Y361" s="78">
        <f>_xll.qlAbcdMathFunctionValue(Y$1,($T361-evaluationDate)/365)</f>
        <v>2.1370912003065745E-3</v>
      </c>
      <c r="Z361" s="78">
        <f>_xll.qlAbcdMathFunctionValue(Z$1,($T361-evaluationDate)/365)</f>
        <v>2.069941762176542E-3</v>
      </c>
      <c r="AA361" s="78">
        <f>_xll.qlAbcdMathFunctionValue(AA$1,($T361-evaluationDate)/365)</f>
        <v>0.21924894333010678</v>
      </c>
      <c r="AB361" s="78">
        <f>_xll.qlAbcdMathFunctionValue(AB$1,($T361-evaluationDate)/365)</f>
        <v>0.21924039772369813</v>
      </c>
      <c r="AD361" s="78">
        <f>_xll.qlAbcdMathFunctionValue(AD$1,($T361-evaluationDate)/365)</f>
        <v>1.4895586862645567E-3</v>
      </c>
      <c r="AE361" s="78">
        <f>_xll.qlAbcdMathFunctionValue(AE$1,($T361-evaluationDate)/365)</f>
        <v>1.4854001006220387E-3</v>
      </c>
    </row>
    <row r="362" spans="19:31">
      <c r="S362" s="64" t="s">
        <v>124</v>
      </c>
      <c r="T362" s="146">
        <f>_xll.qlCalendarAdvance(Calendar,T361,S362,,,trigger)</f>
        <v>42937</v>
      </c>
      <c r="U362" s="78">
        <f>_xll.qlAbcdMathFunctionValue(U$1,($T362-evaluationDate)/365)</f>
        <v>1.3546521140876016E-3</v>
      </c>
      <c r="V362" s="78">
        <f>_xll.qlAbcdMathFunctionValue(V$1,($T362-evaluationDate)/365)</f>
        <v>2.9773751989735954E-3</v>
      </c>
      <c r="W362" s="78" t="e">
        <f>_xll.qlAbcdMathFunctionValue(W$1,($T362-evaluationDate)/365)</f>
        <v>#VALUE!</v>
      </c>
      <c r="X362" s="78" t="e">
        <f>_xll.qlAbcdMathFunctionValue(X$1,($T362-evaluationDate)/365)</f>
        <v>#VALUE!</v>
      </c>
      <c r="Y362" s="78">
        <f>_xll.qlAbcdMathFunctionValue(Y$1,($T362-evaluationDate)/365)</f>
        <v>2.1373813242011003E-3</v>
      </c>
      <c r="Z362" s="78">
        <f>_xll.qlAbcdMathFunctionValue(Z$1,($T362-evaluationDate)/365)</f>
        <v>2.0704578695755782E-3</v>
      </c>
      <c r="AA362" s="78">
        <f>_xll.qlAbcdMathFunctionValue(AA$1,($T362-evaluationDate)/365)</f>
        <v>0.21924946172573234</v>
      </c>
      <c r="AB362" s="78">
        <f>_xll.qlAbcdMathFunctionValue(AB$1,($T362-evaluationDate)/365)</f>
        <v>0.21924093927515428</v>
      </c>
      <c r="AD362" s="78">
        <f>_xll.qlAbcdMathFunctionValue(AD$1,($T362-evaluationDate)/365)</f>
        <v>1.4898108883322143E-3</v>
      </c>
      <c r="AE362" s="78">
        <f>_xll.qlAbcdMathFunctionValue(AE$1,($T362-evaluationDate)/365)</f>
        <v>1.4856637603418777E-3</v>
      </c>
    </row>
    <row r="363" spans="19:31">
      <c r="S363" s="64" t="s">
        <v>124</v>
      </c>
      <c r="T363" s="146">
        <f>_xll.qlCalendarAdvance(Calendar,T362,S363,,,trigger)</f>
        <v>42940</v>
      </c>
      <c r="U363" s="78">
        <f>_xll.qlAbcdMathFunctionValue(U$1,($T363-evaluationDate)/365)</f>
        <v>1.3536624054600842E-3</v>
      </c>
      <c r="V363" s="78">
        <f>_xll.qlAbcdMathFunctionValue(V$1,($T363-evaluationDate)/365)</f>
        <v>2.9791359281955247E-3</v>
      </c>
      <c r="W363" s="78" t="e">
        <f>_xll.qlAbcdMathFunctionValue(W$1,($T363-evaluationDate)/365)</f>
        <v>#VALUE!</v>
      </c>
      <c r="X363" s="78" t="e">
        <f>_xll.qlAbcdMathFunctionValue(X$1,($T363-evaluationDate)/365)</f>
        <v>#VALUE!</v>
      </c>
      <c r="Y363" s="78">
        <f>_xll.qlAbcdMathFunctionValue(Y$1,($T363-evaluationDate)/365)</f>
        <v>2.1382448977233059E-3</v>
      </c>
      <c r="Z363" s="78">
        <f>_xll.qlAbcdMathFunctionValue(Z$1,($T363-evaluationDate)/365)</f>
        <v>2.0719978700292456E-3</v>
      </c>
      <c r="AA363" s="78">
        <f>_xll.qlAbcdMathFunctionValue(AA$1,($T363-evaluationDate)/365)</f>
        <v>0.21925100840745815</v>
      </c>
      <c r="AB363" s="78">
        <f>_xll.qlAbcdMathFunctionValue(AB$1,($T363-evaluationDate)/365)</f>
        <v>0.21924255527740671</v>
      </c>
      <c r="AD363" s="78">
        <f>_xll.qlAbcdMathFunctionValue(AD$1,($T363-evaluationDate)/365)</f>
        <v>1.4905632881457467E-3</v>
      </c>
      <c r="AE363" s="78">
        <f>_xll.qlAbcdMathFunctionValue(AE$1,($T363-evaluationDate)/365)</f>
        <v>1.4864504553844184E-3</v>
      </c>
    </row>
    <row r="364" spans="19:31">
      <c r="S364" s="64" t="s">
        <v>124</v>
      </c>
      <c r="T364" s="146">
        <f>_xll.qlCalendarAdvance(Calendar,T363,S364,,,trigger)</f>
        <v>42941</v>
      </c>
      <c r="U364" s="78">
        <f>_xll.qlAbcdMathFunctionValue(U$1,($T364-evaluationDate)/365)</f>
        <v>1.3533362420509319E-3</v>
      </c>
      <c r="V364" s="78">
        <f>_xll.qlAbcdMathFunctionValue(V$1,($T364-evaluationDate)/365)</f>
        <v>2.9797197011376254E-3</v>
      </c>
      <c r="W364" s="78" t="e">
        <f>_xll.qlAbcdMathFunctionValue(W$1,($T364-evaluationDate)/365)</f>
        <v>#VALUE!</v>
      </c>
      <c r="X364" s="78" t="e">
        <f>_xll.qlAbcdMathFunctionValue(X$1,($T364-evaluationDate)/365)</f>
        <v>#VALUE!</v>
      </c>
      <c r="Y364" s="78">
        <f>_xll.qlAbcdMathFunctionValue(Y$1,($T364-evaluationDate)/365)</f>
        <v>2.1385304938157531E-3</v>
      </c>
      <c r="Z364" s="78">
        <f>_xll.qlAbcdMathFunctionValue(Z$1,($T364-evaluationDate)/365)</f>
        <v>2.0725084346641834E-3</v>
      </c>
      <c r="AA364" s="78">
        <f>_xll.qlAbcdMathFunctionValue(AA$1,($T364-evaluationDate)/365)</f>
        <v>0.21925152113798937</v>
      </c>
      <c r="AB364" s="78">
        <f>_xll.qlAbcdMathFunctionValue(AB$1,($T364-evaluationDate)/365)</f>
        <v>0.21924309106586165</v>
      </c>
      <c r="AD364" s="78">
        <f>_xll.qlAbcdMathFunctionValue(AD$1,($T364-evaluationDate)/365)</f>
        <v>1.4908126886004928E-3</v>
      </c>
      <c r="AE364" s="78">
        <f>_xll.qlAbcdMathFunctionValue(AE$1,($T364-evaluationDate)/365)</f>
        <v>1.486711261712619E-3</v>
      </c>
    </row>
    <row r="365" spans="19:31">
      <c r="S365" s="64" t="s">
        <v>124</v>
      </c>
      <c r="T365" s="146">
        <f>_xll.qlCalendarAdvance(Calendar,T364,S365,,,trigger)</f>
        <v>42942</v>
      </c>
      <c r="U365" s="78">
        <f>_xll.qlAbcdMathFunctionValue(U$1,($T365-evaluationDate)/365)</f>
        <v>1.3530119327682219E-3</v>
      </c>
      <c r="V365" s="78">
        <f>_xll.qlAbcdMathFunctionValue(V$1,($T365-evaluationDate)/365)</f>
        <v>2.9803019084422588E-3</v>
      </c>
      <c r="W365" s="78" t="e">
        <f>_xll.qlAbcdMathFunctionValue(W$1,($T365-evaluationDate)/365)</f>
        <v>#VALUE!</v>
      </c>
      <c r="X365" s="78" t="e">
        <f>_xll.qlAbcdMathFunctionValue(X$1,($T365-evaluationDate)/365)</f>
        <v>#VALUE!</v>
      </c>
      <c r="Y365" s="78">
        <f>_xll.qlAbcdMathFunctionValue(Y$1,($T365-evaluationDate)/365)</f>
        <v>2.1388149611838939E-3</v>
      </c>
      <c r="Z365" s="78">
        <f>_xll.qlAbcdMathFunctionValue(Z$1,($T365-evaluationDate)/365)</f>
        <v>2.0730176174033684E-3</v>
      </c>
      <c r="AA365" s="78">
        <f>_xll.qlAbcdMathFunctionValue(AA$1,($T365-evaluationDate)/365)</f>
        <v>0.21925203245599856</v>
      </c>
      <c r="AB365" s="78">
        <f>_xll.qlAbcdMathFunctionValue(AB$1,($T365-evaluationDate)/365)</f>
        <v>0.21924362541737008</v>
      </c>
      <c r="AD365" s="78">
        <f>_xll.qlAbcdMathFunctionValue(AD$1,($T365-evaluationDate)/365)</f>
        <v>1.4910613906352239E-3</v>
      </c>
      <c r="AE365" s="78">
        <f>_xll.qlAbcdMathFunctionValue(AE$1,($T365-evaluationDate)/365)</f>
        <v>1.4869713567058208E-3</v>
      </c>
    </row>
    <row r="366" spans="19:31">
      <c r="S366" s="64" t="s">
        <v>124</v>
      </c>
      <c r="T366" s="146">
        <f>_xll.qlCalendarAdvance(Calendar,T365,S366,,,trigger)</f>
        <v>42943</v>
      </c>
      <c r="U366" s="78">
        <f>_xll.qlAbcdMathFunctionValue(U$1,($T366-evaluationDate)/365)</f>
        <v>1.3526894682991061E-3</v>
      </c>
      <c r="V366" s="78">
        <f>_xll.qlAbcdMathFunctionValue(V$1,($T366-evaluationDate)/365)</f>
        <v>2.9808825517643831E-3</v>
      </c>
      <c r="W366" s="78" t="e">
        <f>_xll.qlAbcdMathFunctionValue(W$1,($T366-evaluationDate)/365)</f>
        <v>#VALUE!</v>
      </c>
      <c r="X366" s="78" t="e">
        <f>_xll.qlAbcdMathFunctionValue(X$1,($T366-evaluationDate)/365)</f>
        <v>#VALUE!</v>
      </c>
      <c r="Y366" s="78">
        <f>_xll.qlAbcdMathFunctionValue(Y$1,($T366-evaluationDate)/365)</f>
        <v>2.1390983011158864E-3</v>
      </c>
      <c r="Z366" s="78">
        <f>_xll.qlAbcdMathFunctionValue(Z$1,($T366-evaluationDate)/365)</f>
        <v>2.0735254197622121E-3</v>
      </c>
      <c r="AA366" s="78">
        <f>_xll.qlAbcdMathFunctionValue(AA$1,($T366-evaluationDate)/365)</f>
        <v>0.21925254236298369</v>
      </c>
      <c r="AB366" s="78">
        <f>_xll.qlAbcdMathFunctionValue(AB$1,($T366-evaluationDate)/365)</f>
        <v>0.21924415833345093</v>
      </c>
      <c r="AD366" s="78">
        <f>_xll.qlAbcdMathFunctionValue(AD$1,($T366-evaluationDate)/365)</f>
        <v>1.4913093950417692E-3</v>
      </c>
      <c r="AE366" s="78">
        <f>_xll.qlAbcdMathFunctionValue(AE$1,($T366-evaluationDate)/365)</f>
        <v>1.4872307411677118E-3</v>
      </c>
    </row>
    <row r="367" spans="19:31">
      <c r="S367" s="64" t="s">
        <v>124</v>
      </c>
      <c r="T367" s="146">
        <f>_xll.qlCalendarAdvance(Calendar,T366,S367,,,trigger)</f>
        <v>42944</v>
      </c>
      <c r="U367" s="78">
        <f>_xll.qlAbcdMathFunctionValue(U$1,($T367-evaluationDate)/365)</f>
        <v>1.3523688393649632E-3</v>
      </c>
      <c r="V367" s="78">
        <f>_xll.qlAbcdMathFunctionValue(V$1,($T367-evaluationDate)/365)</f>
        <v>2.9814616327575442E-3</v>
      </c>
      <c r="W367" s="78" t="e">
        <f>_xll.qlAbcdMathFunctionValue(W$1,($T367-evaluationDate)/365)</f>
        <v>#VALUE!</v>
      </c>
      <c r="X367" s="78" t="e">
        <f>_xll.qlAbcdMathFunctionValue(X$1,($T367-evaluationDate)/365)</f>
        <v>#VALUE!</v>
      </c>
      <c r="Y367" s="78">
        <f>_xll.qlAbcdMathFunctionValue(Y$1,($T367-evaluationDate)/365)</f>
        <v>2.1393805148987254E-3</v>
      </c>
      <c r="Z367" s="78">
        <f>_xll.qlAbcdMathFunctionValue(Z$1,($T367-evaluationDate)/365)</f>
        <v>2.0740318432547799E-3</v>
      </c>
      <c r="AA367" s="78">
        <f>_xll.qlAbcdMathFunctionValue(AA$1,($T367-evaluationDate)/365)</f>
        <v>0.21925305086044153</v>
      </c>
      <c r="AB367" s="78">
        <f>_xll.qlAbcdMathFunctionValue(AB$1,($T367-evaluationDate)/365)</f>
        <v>0.21924468981562187</v>
      </c>
      <c r="AD367" s="78">
        <f>_xll.qlAbcdMathFunctionValue(AD$1,($T367-evaluationDate)/365)</f>
        <v>1.4915567026112287E-3</v>
      </c>
      <c r="AE367" s="78">
        <f>_xll.qlAbcdMathFunctionValue(AE$1,($T367-evaluationDate)/365)</f>
        <v>1.4874894159012423E-3</v>
      </c>
    </row>
    <row r="368" spans="19:31">
      <c r="S368" s="64" t="s">
        <v>124</v>
      </c>
      <c r="T368" s="146">
        <f>_xll.qlCalendarAdvance(Calendar,T367,S368,,,trigger)</f>
        <v>42947</v>
      </c>
      <c r="U368" s="78">
        <f>_xll.qlAbcdMathFunctionValue(U$1,($T368-evaluationDate)/365)</f>
        <v>1.3514178734999505E-3</v>
      </c>
      <c r="V368" s="78">
        <f>_xll.qlAbcdMathFunctionValue(V$1,($T368-evaluationDate)/365)</f>
        <v>2.9831895182774997E-3</v>
      </c>
      <c r="W368" s="78" t="e">
        <f>_xll.qlAbcdMathFunctionValue(W$1,($T368-evaluationDate)/365)</f>
        <v>#VALUE!</v>
      </c>
      <c r="X368" s="78" t="e">
        <f>_xll.qlAbcdMathFunctionValue(X$1,($T368-evaluationDate)/365)</f>
        <v>#VALUE!</v>
      </c>
      <c r="Y368" s="78">
        <f>_xll.qlAbcdMathFunctionValue(Y$1,($T368-evaluationDate)/365)</f>
        <v>2.1402204122048562E-3</v>
      </c>
      <c r="Z368" s="78">
        <f>_xll.qlAbcdMathFunctionValue(Z$1,($T368-evaluationDate)/365)</f>
        <v>2.0755428556552932E-3</v>
      </c>
      <c r="AA368" s="78">
        <f>_xll.qlAbcdMathFunctionValue(AA$1,($T368-evaluationDate)/365)</f>
        <v>0.21925456791059975</v>
      </c>
      <c r="AB368" s="78">
        <f>_xll.qlAbcdMathFunctionValue(AB$1,($T368-evaluationDate)/365)</f>
        <v>0.2192462756738319</v>
      </c>
      <c r="AD368" s="78">
        <f>_xll.qlAbcdMathFunctionValue(AD$1,($T368-evaluationDate)/365)</f>
        <v>1.4922944521972023E-3</v>
      </c>
      <c r="AE368" s="78">
        <f>_xll.qlAbcdMathFunctionValue(AE$1,($T368-evaluationDate)/365)</f>
        <v>1.4882611897501256E-3</v>
      </c>
    </row>
    <row r="369" spans="19:31">
      <c r="S369" s="64" t="s">
        <v>124</v>
      </c>
      <c r="T369" s="146">
        <f>_xll.qlCalendarAdvance(Calendar,T368,S369,,,trigger)</f>
        <v>42948</v>
      </c>
      <c r="U369" s="78">
        <f>_xll.qlAbcdMathFunctionValue(U$1,($T369-evaluationDate)/365)</f>
        <v>1.351104494604652E-3</v>
      </c>
      <c r="V369" s="78">
        <f>_xll.qlAbcdMathFunctionValue(V$1,($T369-evaluationDate)/365)</f>
        <v>2.9837623664620049E-3</v>
      </c>
      <c r="W369" s="78" t="e">
        <f>_xll.qlAbcdMathFunctionValue(W$1,($T369-evaluationDate)/365)</f>
        <v>#VALUE!</v>
      </c>
      <c r="X369" s="78" t="e">
        <f>_xll.qlAbcdMathFunctionValue(X$1,($T369-evaluationDate)/365)</f>
        <v>#VALUE!</v>
      </c>
      <c r="Y369" s="78">
        <f>_xll.qlAbcdMathFunctionValue(Y$1,($T369-evaluationDate)/365)</f>
        <v>2.1404981342378164E-3</v>
      </c>
      <c r="Z369" s="78">
        <f>_xll.qlAbcdMathFunctionValue(Z$1,($T369-evaluationDate)/365)</f>
        <v>2.0760437787965061E-3</v>
      </c>
      <c r="AA369" s="78">
        <f>_xll.qlAbcdMathFunctionValue(AA$1,($T369-evaluationDate)/365)</f>
        <v>0.21925507078489043</v>
      </c>
      <c r="AB369" s="78">
        <f>_xll.qlAbcdMathFunctionValue(AB$1,($T369-evaluationDate)/365)</f>
        <v>0.21924680143551342</v>
      </c>
      <c r="AD369" s="78">
        <f>_xll.qlAbcdMathFunctionValue(AD$1,($T369-evaluationDate)/365)</f>
        <v>1.492538980314799E-3</v>
      </c>
      <c r="AE369" s="78">
        <f>_xll.qlAbcdMathFunctionValue(AE$1,($T369-evaluationDate)/365)</f>
        <v>1.4885170335849907E-3</v>
      </c>
    </row>
    <row r="370" spans="19:31">
      <c r="S370" s="64" t="s">
        <v>124</v>
      </c>
      <c r="T370" s="146">
        <f>_xll.qlCalendarAdvance(Calendar,T369,S370,,,trigger)</f>
        <v>42949</v>
      </c>
      <c r="U370" s="78">
        <f>_xll.qlAbcdMathFunctionValue(U$1,($T370-evaluationDate)/365)</f>
        <v>1.3507929053652213E-3</v>
      </c>
      <c r="V370" s="78">
        <f>_xll.qlAbcdMathFunctionValue(V$1,($T370-evaluationDate)/365)</f>
        <v>2.9843336605640943E-3</v>
      </c>
      <c r="W370" s="78" t="e">
        <f>_xll.qlAbcdMathFunctionValue(W$1,($T370-evaluationDate)/365)</f>
        <v>#VALUE!</v>
      </c>
      <c r="X370" s="78" t="e">
        <f>_xll.qlAbcdMathFunctionValue(X$1,($T370-evaluationDate)/365)</f>
        <v>#VALUE!</v>
      </c>
      <c r="Y370" s="78">
        <f>_xll.qlAbcdMathFunctionValue(Y$1,($T370-evaluationDate)/365)</f>
        <v>2.1407747365391953E-3</v>
      </c>
      <c r="Z370" s="78">
        <f>_xll.qlAbcdMathFunctionValue(Z$1,($T370-evaluationDate)/365)</f>
        <v>2.0765433306216032E-3</v>
      </c>
      <c r="AA370" s="78">
        <f>_xll.qlAbcdMathFunctionValue(AA$1,($T370-evaluationDate)/365)</f>
        <v>0.21925557225711842</v>
      </c>
      <c r="AB370" s="78">
        <f>_xll.qlAbcdMathFunctionValue(AB$1,($T370-evaluationDate)/365)</f>
        <v>0.21924732577085373</v>
      </c>
      <c r="AD370" s="78">
        <f>_xll.qlAbcdMathFunctionValue(AD$1,($T370-evaluationDate)/365)</f>
        <v>1.4927828155399234E-3</v>
      </c>
      <c r="AE370" s="78">
        <f>_xll.qlAbcdMathFunctionValue(AE$1,($T370-evaluationDate)/365)</f>
        <v>1.4887721716952077E-3</v>
      </c>
    </row>
    <row r="371" spans="19:31">
      <c r="S371" s="64" t="s">
        <v>124</v>
      </c>
      <c r="T371" s="146">
        <f>_xll.qlCalendarAdvance(Calendar,T370,S371,,,trigger)</f>
        <v>42950</v>
      </c>
      <c r="U371" s="78">
        <f>_xll.qlAbcdMathFunctionValue(U$1,($T371-evaluationDate)/365)</f>
        <v>1.3504830967087269E-3</v>
      </c>
      <c r="V371" s="78">
        <f>_xll.qlAbcdMathFunctionValue(V$1,($T371-evaluationDate)/365)</f>
        <v>2.9849034022288493E-3</v>
      </c>
      <c r="W371" s="78" t="e">
        <f>_xll.qlAbcdMathFunctionValue(W$1,($T371-evaluationDate)/365)</f>
        <v>#VALUE!</v>
      </c>
      <c r="X371" s="78" t="e">
        <f>_xll.qlAbcdMathFunctionValue(X$1,($T371-evaluationDate)/365)</f>
        <v>#VALUE!</v>
      </c>
      <c r="Y371" s="78">
        <f>_xll.qlAbcdMathFunctionValue(Y$1,($T371-evaluationDate)/365)</f>
        <v>2.1410502203890328E-3</v>
      </c>
      <c r="Z371" s="78">
        <f>_xll.qlAbcdMathFunctionValue(Z$1,($T371-evaluationDate)/365)</f>
        <v>2.0770415126365911E-3</v>
      </c>
      <c r="AA371" s="78">
        <f>_xll.qlAbcdMathFunctionValue(AA$1,($T371-evaluationDate)/365)</f>
        <v>0.21925607232877278</v>
      </c>
      <c r="AB371" s="78">
        <f>_xll.qlAbcdMathFunctionValue(AB$1,($T371-evaluationDate)/365)</f>
        <v>0.21924784868136268</v>
      </c>
      <c r="AD371" s="78">
        <f>_xll.qlAbcdMathFunctionValue(AD$1,($T371-evaluationDate)/365)</f>
        <v>1.4930259586593238E-3</v>
      </c>
      <c r="AE371" s="78">
        <f>_xll.qlAbcdMathFunctionValue(AE$1,($T371-evaluationDate)/365)</f>
        <v>1.4890266048793158E-3</v>
      </c>
    </row>
    <row r="372" spans="19:31">
      <c r="S372" s="64" t="s">
        <v>124</v>
      </c>
      <c r="T372" s="146">
        <f>_xll.qlCalendarAdvance(Calendar,T371,S372,,,trigger)</f>
        <v>42951</v>
      </c>
      <c r="U372" s="78">
        <f>_xll.qlAbcdMathFunctionValue(U$1,($T372-evaluationDate)/365)</f>
        <v>1.3501750595965533E-3</v>
      </c>
      <c r="V372" s="78">
        <f>_xll.qlAbcdMathFunctionValue(V$1,($T372-evaluationDate)/365)</f>
        <v>2.9854715930999459E-3</v>
      </c>
      <c r="W372" s="78" t="e">
        <f>_xll.qlAbcdMathFunctionValue(W$1,($T372-evaluationDate)/365)</f>
        <v>#VALUE!</v>
      </c>
      <c r="X372" s="78" t="e">
        <f>_xll.qlAbcdMathFunctionValue(X$1,($T372-evaluationDate)/365)</f>
        <v>#VALUE!</v>
      </c>
      <c r="Y372" s="78">
        <f>_xll.qlAbcdMathFunctionValue(Y$1,($T372-evaluationDate)/365)</f>
        <v>2.1413245870662142E-3</v>
      </c>
      <c r="Z372" s="78">
        <f>_xll.qlAbcdMathFunctionValue(Z$1,($T372-evaluationDate)/365)</f>
        <v>2.0775383263461383E-3</v>
      </c>
      <c r="AA372" s="78">
        <f>_xll.qlAbcdMathFunctionValue(AA$1,($T372-evaluationDate)/365)</f>
        <v>0.21925657100134135</v>
      </c>
      <c r="AB372" s="78">
        <f>_xll.qlAbcdMathFunctionValue(AB$1,($T372-evaluationDate)/365)</f>
        <v>0.21924837016854884</v>
      </c>
      <c r="AD372" s="78">
        <f>_xll.qlAbcdMathFunctionValue(AD$1,($T372-evaluationDate)/365)</f>
        <v>1.4932684104590256E-3</v>
      </c>
      <c r="AE372" s="78">
        <f>_xll.qlAbcdMathFunctionValue(AE$1,($T372-evaluationDate)/365)</f>
        <v>1.4892803339351202E-3</v>
      </c>
    </row>
    <row r="373" spans="19:31">
      <c r="S373" s="64" t="s">
        <v>124</v>
      </c>
      <c r="T373" s="146">
        <f>_xll.qlCalendarAdvance(Calendar,T372,S373,,,trigger)</f>
        <v>42954</v>
      </c>
      <c r="U373" s="78">
        <f>_xll.qlAbcdMathFunctionValue(U$1,($T373-evaluationDate)/365)</f>
        <v>1.3492614876546144E-3</v>
      </c>
      <c r="V373" s="78">
        <f>_xll.qlAbcdMathFunctionValue(V$1,($T373-evaluationDate)/365)</f>
        <v>2.9871668773669641E-3</v>
      </c>
      <c r="W373" s="78" t="e">
        <f>_xll.qlAbcdMathFunctionValue(W$1,($T373-evaluationDate)/365)</f>
        <v>#VALUE!</v>
      </c>
      <c r="X373" s="78" t="e">
        <f>_xll.qlAbcdMathFunctionValue(X$1,($T373-evaluationDate)/365)</f>
        <v>#VALUE!</v>
      </c>
      <c r="Y373" s="78">
        <f>_xll.qlAbcdMathFunctionValue(Y$1,($T373-evaluationDate)/365)</f>
        <v>2.1421409968333501E-3</v>
      </c>
      <c r="Z373" s="78">
        <f>_xll.qlAbcdMathFunctionValue(Z$1,($T373-evaluationDate)/365)</f>
        <v>2.0790205726687492E-3</v>
      </c>
      <c r="AA373" s="78">
        <f>_xll.qlAbcdMathFunctionValue(AA$1,($T373-evaluationDate)/365)</f>
        <v>0.21925805863939124</v>
      </c>
      <c r="AB373" s="78">
        <f>_xll.qlAbcdMathFunctionValue(AB$1,($T373-evaluationDate)/365)</f>
        <v>0.21924992610523683</v>
      </c>
      <c r="AD373" s="78">
        <f>_xll.qlAbcdMathFunctionValue(AD$1,($T373-evaluationDate)/365)</f>
        <v>1.4939916257893592E-3</v>
      </c>
      <c r="AE373" s="78">
        <f>_xll.qlAbcdMathFunctionValue(AE$1,($T373-evaluationDate)/365)</f>
        <v>1.4900373042997911E-3</v>
      </c>
    </row>
    <row r="374" spans="19:31">
      <c r="S374" s="64" t="s">
        <v>124</v>
      </c>
      <c r="T374" s="146">
        <f>_xll.qlCalendarAdvance(Calendar,T373,S374,,,trigger)</f>
        <v>42955</v>
      </c>
      <c r="U374" s="78">
        <f>_xll.qlAbcdMathFunctionValue(U$1,($T374-evaluationDate)/365)</f>
        <v>1.3489604470199909E-3</v>
      </c>
      <c r="V374" s="78">
        <f>_xll.qlAbcdMathFunctionValue(V$1,($T374-evaluationDate)/365)</f>
        <v>2.9877288814720879E-3</v>
      </c>
      <c r="W374" s="78" t="e">
        <f>_xll.qlAbcdMathFunctionValue(W$1,($T374-evaluationDate)/365)</f>
        <v>#VALUE!</v>
      </c>
      <c r="X374" s="78" t="e">
        <f>_xll.qlAbcdMathFunctionValue(X$1,($T374-evaluationDate)/365)</f>
        <v>#VALUE!</v>
      </c>
      <c r="Y374" s="78">
        <f>_xll.qlAbcdMathFunctionValue(Y$1,($T374-evaluationDate)/365)</f>
        <v>2.1424109075856698E-3</v>
      </c>
      <c r="Z374" s="78">
        <f>_xll.qlAbcdMathFunctionValue(Z$1,($T374-evaluationDate)/365)</f>
        <v>2.0795119281764663E-3</v>
      </c>
      <c r="AA374" s="78">
        <f>_xll.qlAbcdMathFunctionValue(AA$1,($T374-evaluationDate)/365)</f>
        <v>0.21925855173046924</v>
      </c>
      <c r="AB374" s="78">
        <f>_xll.qlAbcdMathFunctionValue(AB$1,($T374-evaluationDate)/365)</f>
        <v>0.21925044191419171</v>
      </c>
      <c r="AD374" s="78">
        <f>_xll.qlAbcdMathFunctionValue(AD$1,($T374-evaluationDate)/365)</f>
        <v>1.4942313201560778E-3</v>
      </c>
      <c r="AE374" s="78">
        <f>_xll.qlAbcdMathFunctionValue(AE$1,($T374-evaluationDate)/365)</f>
        <v>1.490288224805802E-3</v>
      </c>
    </row>
    <row r="375" spans="19:31">
      <c r="S375" s="64" t="s">
        <v>124</v>
      </c>
      <c r="T375" s="146">
        <f>_xll.qlCalendarAdvance(Calendar,T374,S375,,,trigger)</f>
        <v>42956</v>
      </c>
      <c r="U375" s="78">
        <f>_xll.qlAbcdMathFunctionValue(U$1,($T375-evaluationDate)/365)</f>
        <v>1.3486611332514241E-3</v>
      </c>
      <c r="V375" s="78">
        <f>_xll.qlAbcdMathFunctionValue(V$1,($T375-evaluationDate)/365)</f>
        <v>2.9882893429808706E-3</v>
      </c>
      <c r="W375" s="78" t="e">
        <f>_xll.qlAbcdMathFunctionValue(W$1,($T375-evaluationDate)/365)</f>
        <v>#VALUE!</v>
      </c>
      <c r="X375" s="78" t="e">
        <f>_xll.qlAbcdMathFunctionValue(X$1,($T375-evaluationDate)/365)</f>
        <v>#VALUE!</v>
      </c>
      <c r="Y375" s="78">
        <f>_xll.qlAbcdMathFunctionValue(Y$1,($T375-evaluationDate)/365)</f>
        <v>2.1426797075424519E-3</v>
      </c>
      <c r="Z375" s="78">
        <f>_xll.qlAbcdMathFunctionValue(Z$1,($T375-evaluationDate)/365)</f>
        <v>2.0800019228820327E-3</v>
      </c>
      <c r="AA375" s="78">
        <f>_xll.qlAbcdMathFunctionValue(AA$1,($T375-evaluationDate)/365)</f>
        <v>0.2192590434298814</v>
      </c>
      <c r="AB375" s="78">
        <f>_xll.qlAbcdMathFunctionValue(AB$1,($T375-evaluationDate)/365)</f>
        <v>0.21925095630734728</v>
      </c>
      <c r="AD375" s="78">
        <f>_xll.qlAbcdMathFunctionValue(AD$1,($T375-evaluationDate)/365)</f>
        <v>1.4944703271223981E-3</v>
      </c>
      <c r="AE375" s="78">
        <f>_xll.qlAbcdMathFunctionValue(AE$1,($T375-evaluationDate)/365)</f>
        <v>1.4905384451615647E-3</v>
      </c>
    </row>
    <row r="376" spans="19:31">
      <c r="S376" s="64" t="s">
        <v>124</v>
      </c>
      <c r="T376" s="146">
        <f>_xll.qlCalendarAdvance(Calendar,T375,S376,,,trigger)</f>
        <v>42957</v>
      </c>
      <c r="U376" s="78">
        <f>_xll.qlAbcdMathFunctionValue(U$1,($T376-evaluationDate)/365)</f>
        <v>1.3483635375162112E-3</v>
      </c>
      <c r="V376" s="78">
        <f>_xll.qlAbcdMathFunctionValue(V$1,($T376-evaluationDate)/365)</f>
        <v>2.9888482635285706E-3</v>
      </c>
      <c r="W376" s="78" t="e">
        <f>_xll.qlAbcdMathFunctionValue(W$1,($T376-evaluationDate)/365)</f>
        <v>#VALUE!</v>
      </c>
      <c r="X376" s="78" t="e">
        <f>_xll.qlAbcdMathFunctionValue(X$1,($T376-evaluationDate)/365)</f>
        <v>#VALUE!</v>
      </c>
      <c r="Y376" s="78">
        <f>_xll.qlAbcdMathFunctionValue(Y$1,($T376-evaluationDate)/365)</f>
        <v>2.1429473979756664E-3</v>
      </c>
      <c r="Z376" s="78">
        <f>_xll.qlAbcdMathFunctionValue(Z$1,($T376-evaluationDate)/365)</f>
        <v>2.0804905582821036E-3</v>
      </c>
      <c r="AA376" s="78">
        <f>_xll.qlAbcdMathFunctionValue(AA$1,($T376-evaluationDate)/365)</f>
        <v>0.21925953373910792</v>
      </c>
      <c r="AB376" s="78">
        <f>_xll.qlAbcdMathFunctionValue(AB$1,($T376-evaluationDate)/365)</f>
        <v>0.21925146928620445</v>
      </c>
      <c r="AD376" s="78">
        <f>_xll.qlAbcdMathFunctionValue(AD$1,($T376-evaluationDate)/365)</f>
        <v>1.4947086474700185E-3</v>
      </c>
      <c r="AE376" s="78">
        <f>_xll.qlAbcdMathFunctionValue(AE$1,($T376-evaluationDate)/365)</f>
        <v>1.4907879661604992E-3</v>
      </c>
    </row>
    <row r="377" spans="19:31">
      <c r="S377" s="64" t="s">
        <v>124</v>
      </c>
      <c r="T377" s="146">
        <f>_xll.qlCalendarAdvance(Calendar,T376,S377,,,trigger)</f>
        <v>42958</v>
      </c>
      <c r="U377" s="78">
        <f>_xll.qlAbcdMathFunctionValue(U$1,($T377-evaluationDate)/365)</f>
        <v>1.3480676510159515E-3</v>
      </c>
      <c r="V377" s="78">
        <f>_xll.qlAbcdMathFunctionValue(V$1,($T377-evaluationDate)/365)</f>
        <v>2.9894056447490481E-3</v>
      </c>
      <c r="W377" s="78" t="e">
        <f>_xll.qlAbcdMathFunctionValue(W$1,($T377-evaluationDate)/365)</f>
        <v>#VALUE!</v>
      </c>
      <c r="X377" s="78" t="e">
        <f>_xll.qlAbcdMathFunctionValue(X$1,($T377-evaluationDate)/365)</f>
        <v>#VALUE!</v>
      </c>
      <c r="Y377" s="78">
        <f>_xll.qlAbcdMathFunctionValue(Y$1,($T377-evaluationDate)/365)</f>
        <v>2.1432139801561344E-3</v>
      </c>
      <c r="Z377" s="78">
        <f>_xll.qlAbcdMathFunctionValue(Z$1,($T377-evaluationDate)/365)</f>
        <v>2.0809778358720035E-3</v>
      </c>
      <c r="AA377" s="78">
        <f>_xll.qlAbcdMathFunctionValue(AA$1,($T377-evaluationDate)/365)</f>
        <v>0.21926002265962768</v>
      </c>
      <c r="AB377" s="78">
        <f>_xll.qlAbcdMathFunctionValue(AB$1,($T377-evaluationDate)/365)</f>
        <v>0.21925198085226272</v>
      </c>
      <c r="AD377" s="78">
        <f>_xll.qlAbcdMathFunctionValue(AD$1,($T377-evaluationDate)/365)</f>
        <v>1.4949462819799186E-3</v>
      </c>
      <c r="AE377" s="78">
        <f>_xll.qlAbcdMathFunctionValue(AE$1,($T377-evaluationDate)/365)</f>
        <v>1.4910367885952978E-3</v>
      </c>
    </row>
    <row r="378" spans="19:31">
      <c r="S378" s="64" t="s">
        <v>124</v>
      </c>
      <c r="T378" s="146">
        <f>_xll.qlCalendarAdvance(Calendar,T377,S378,,,trigger)</f>
        <v>42961</v>
      </c>
      <c r="U378" s="78">
        <f>_xll.qlAbcdMathFunctionValue(U$1,($T378-evaluationDate)/365)</f>
        <v>1.3471901594552152E-3</v>
      </c>
      <c r="V378" s="78">
        <f>_xll.qlAbcdMathFunctionValue(V$1,($T378-evaluationDate)/365)</f>
        <v>2.9910685687647809E-3</v>
      </c>
      <c r="W378" s="78" t="e">
        <f>_xll.qlAbcdMathFunctionValue(W$1,($T378-evaluationDate)/365)</f>
        <v>#VALUE!</v>
      </c>
      <c r="X378" s="78" t="e">
        <f>_xll.qlAbcdMathFunctionValue(X$1,($T378-evaluationDate)/365)</f>
        <v>#VALUE!</v>
      </c>
      <c r="Y378" s="78">
        <f>_xll.qlAbcdMathFunctionValue(Y$1,($T378-evaluationDate)/365)</f>
        <v>2.1440070898720407E-3</v>
      </c>
      <c r="Z378" s="78">
        <f>_xll.qlAbcdMathFunctionValue(Z$1,($T378-evaluationDate)/365)</f>
        <v>2.0824315367139632E-3</v>
      </c>
      <c r="AA378" s="78">
        <f>_xll.qlAbcdMathFunctionValue(AA$1,($T378-evaluationDate)/365)</f>
        <v>0.21926148110371665</v>
      </c>
      <c r="AB378" s="78">
        <f>_xll.qlAbcdMathFunctionValue(AB$1,($T378-evaluationDate)/365)</f>
        <v>0.21925350708862071</v>
      </c>
      <c r="AD378" s="78">
        <f>_xll.qlAbcdMathFunctionValue(AD$1,($T378-evaluationDate)/365)</f>
        <v>1.495655078282321E-3</v>
      </c>
      <c r="AE378" s="78">
        <f>_xll.qlAbcdMathFunctionValue(AE$1,($T378-evaluationDate)/365)</f>
        <v>1.4917790724308703E-3</v>
      </c>
    </row>
    <row r="379" spans="19:31">
      <c r="S379" s="64" t="s">
        <v>124</v>
      </c>
      <c r="T379" s="146">
        <f>_xll.qlCalendarAdvance(Calendar,T378,S379,,,trigger)</f>
        <v>42962</v>
      </c>
      <c r="U379" s="78">
        <f>_xll.qlAbcdMathFunctionValue(U$1,($T379-evaluationDate)/365)</f>
        <v>1.3469010225964462E-3</v>
      </c>
      <c r="V379" s="78">
        <f>_xll.qlAbcdMathFunctionValue(V$1,($T379-evaluationDate)/365)</f>
        <v>2.991619808987025E-3</v>
      </c>
      <c r="W379" s="78" t="e">
        <f>_xll.qlAbcdMathFunctionValue(W$1,($T379-evaluationDate)/365)</f>
        <v>#VALUE!</v>
      </c>
      <c r="X379" s="78" t="e">
        <f>_xll.qlAbcdMathFunctionValue(X$1,($T379-evaluationDate)/365)</f>
        <v>#VALUE!</v>
      </c>
      <c r="Y379" s="78">
        <f>_xll.qlAbcdMathFunctionValue(Y$1,($T379-evaluationDate)/365)</f>
        <v>2.1442692517267725E-3</v>
      </c>
      <c r="Z379" s="78">
        <f>_xll.qlAbcdMathFunctionValue(Z$1,($T379-evaluationDate)/365)</f>
        <v>2.082913397989823E-3</v>
      </c>
      <c r="AA379" s="78">
        <f>_xll.qlAbcdMathFunctionValue(AA$1,($T379-evaluationDate)/365)</f>
        <v>0.21926196448417326</v>
      </c>
      <c r="AB379" s="78">
        <f>_xll.qlAbcdMathFunctionValue(AB$1,($T379-evaluationDate)/365)</f>
        <v>0.21925401301845346</v>
      </c>
      <c r="AD379" s="78">
        <f>_xll.qlAbcdMathFunctionValue(AD$1,($T379-evaluationDate)/365)</f>
        <v>1.4958899772367774E-3</v>
      </c>
      <c r="AE379" s="78">
        <f>_xll.qlAbcdMathFunctionValue(AE$1,($T379-evaluationDate)/365)</f>
        <v>1.4920251085214836E-3</v>
      </c>
    </row>
    <row r="380" spans="19:31">
      <c r="S380" s="64" t="s">
        <v>124</v>
      </c>
      <c r="T380" s="146">
        <f>_xll.qlCalendarAdvance(Calendar,T379,S380,,,trigger)</f>
        <v>42963</v>
      </c>
      <c r="U380" s="78">
        <f>_xll.qlAbcdMathFunctionValue(U$1,($T380-evaluationDate)/365)</f>
        <v>1.3466135514947706E-3</v>
      </c>
      <c r="V380" s="78">
        <f>_xll.qlAbcdMathFunctionValue(V$1,($T380-evaluationDate)/365)</f>
        <v>2.9921695180303988E-3</v>
      </c>
      <c r="W380" s="78" t="e">
        <f>_xll.qlAbcdMathFunctionValue(W$1,($T380-evaluationDate)/365)</f>
        <v>#VALUE!</v>
      </c>
      <c r="X380" s="78" t="e">
        <f>_xll.qlAbcdMathFunctionValue(X$1,($T380-evaluationDate)/365)</f>
        <v>#VALUE!</v>
      </c>
      <c r="Y380" s="78">
        <f>_xll.qlAbcdMathFunctionValue(Y$1,($T380-evaluationDate)/365)</f>
        <v>2.1445303116656533E-3</v>
      </c>
      <c r="Z380" s="78">
        <f>_xll.qlAbcdMathFunctionValue(Z$1,($T380-evaluationDate)/365)</f>
        <v>2.0833939089121953E-3</v>
      </c>
      <c r="AA380" s="78">
        <f>_xll.qlAbcdMathFunctionValue(AA$1,($T380-evaluationDate)/365)</f>
        <v>0.21926244648329873</v>
      </c>
      <c r="AB380" s="78">
        <f>_xll.qlAbcdMathFunctionValue(AB$1,($T380-evaluationDate)/365)</f>
        <v>0.21925451754296593</v>
      </c>
      <c r="AD380" s="78">
        <f>_xll.qlAbcdMathFunctionValue(AD$1,($T380-evaluationDate)/365)</f>
        <v>1.4961241942476478E-3</v>
      </c>
      <c r="AE380" s="78">
        <f>_xll.qlAbcdMathFunctionValue(AE$1,($T380-evaluationDate)/365)</f>
        <v>1.4922704500005073E-3</v>
      </c>
    </row>
    <row r="381" spans="19:31">
      <c r="S381" s="64" t="s">
        <v>124</v>
      </c>
      <c r="T381" s="146">
        <f>_xll.qlCalendarAdvance(Calendar,T380,S381,,,trigger)</f>
        <v>42964</v>
      </c>
      <c r="U381" s="78">
        <f>_xll.qlAbcdMathFunctionValue(U$1,($T381-evaluationDate)/365)</f>
        <v>1.3463277375573397E-3</v>
      </c>
      <c r="V381" s="78">
        <f>_xll.qlAbcdMathFunctionValue(V$1,($T381-evaluationDate)/365)</f>
        <v>2.9927176975203923E-3</v>
      </c>
      <c r="W381" s="78" t="e">
        <f>_xll.qlAbcdMathFunctionValue(W$1,($T381-evaluationDate)/365)</f>
        <v>#VALUE!</v>
      </c>
      <c r="X381" s="78" t="e">
        <f>_xll.qlAbcdMathFunctionValue(X$1,($T381-evaluationDate)/365)</f>
        <v>#VALUE!</v>
      </c>
      <c r="Y381" s="78">
        <f>_xll.qlAbcdMathFunctionValue(Y$1,($T381-evaluationDate)/365)</f>
        <v>2.1447902709526281E-3</v>
      </c>
      <c r="Z381" s="78">
        <f>_xll.qlAbcdMathFunctionValue(Z$1,($T381-evaluationDate)/365)</f>
        <v>2.0838730709684364E-3</v>
      </c>
      <c r="AA381" s="78">
        <f>_xll.qlAbcdMathFunctionValue(AA$1,($T381-evaluationDate)/365)</f>
        <v>0.21926292710256434</v>
      </c>
      <c r="AB381" s="78">
        <f>_xll.qlAbcdMathFunctionValue(AB$1,($T381-evaluationDate)/365)</f>
        <v>0.21925502066364999</v>
      </c>
      <c r="AD381" s="78">
        <f>_xll.qlAbcdMathFunctionValue(AD$1,($T381-evaluationDate)/365)</f>
        <v>1.4963577300916098E-3</v>
      </c>
      <c r="AE381" s="78">
        <f>_xll.qlAbcdMathFunctionValue(AE$1,($T381-evaluationDate)/365)</f>
        <v>1.4925150976562731E-3</v>
      </c>
    </row>
    <row r="382" spans="19:31">
      <c r="S382" s="64" t="s">
        <v>124</v>
      </c>
      <c r="T382" s="146">
        <f>_xll.qlCalendarAdvance(Calendar,T381,S382,,,trigger)</f>
        <v>42965</v>
      </c>
      <c r="U382" s="78">
        <f>_xll.qlAbcdMathFunctionValue(U$1,($T382-evaluationDate)/365)</f>
        <v>1.3460435722255023E-3</v>
      </c>
      <c r="V382" s="78">
        <f>_xll.qlAbcdMathFunctionValue(V$1,($T382-evaluationDate)/365)</f>
        <v>2.9932643490811028E-3</v>
      </c>
      <c r="W382" s="78" t="e">
        <f>_xll.qlAbcdMathFunctionValue(W$1,($T382-evaluationDate)/365)</f>
        <v>#VALUE!</v>
      </c>
      <c r="X382" s="78" t="e">
        <f>_xll.qlAbcdMathFunctionValue(X$1,($T382-evaluationDate)/365)</f>
        <v>#VALUE!</v>
      </c>
      <c r="Y382" s="78">
        <f>_xll.qlAbcdMathFunctionValue(Y$1,($T382-evaluationDate)/365)</f>
        <v>2.1450491308504984E-3</v>
      </c>
      <c r="Z382" s="78">
        <f>_xll.qlAbcdMathFunctionValue(Z$1,($T382-evaluationDate)/365)</f>
        <v>2.0843508856445794E-3</v>
      </c>
      <c r="AA382" s="78">
        <f>_xll.qlAbcdMathFunctionValue(AA$1,($T382-evaluationDate)/365)</f>
        <v>0.21926340634344021</v>
      </c>
      <c r="AB382" s="78">
        <f>_xll.qlAbcdMathFunctionValue(AB$1,($T382-evaluationDate)/365)</f>
        <v>0.21925552238199622</v>
      </c>
      <c r="AD382" s="78">
        <f>_xll.qlAbcdMathFunctionValue(AD$1,($T382-evaluationDate)/365)</f>
        <v>1.4965905855446274E-3</v>
      </c>
      <c r="AE382" s="78">
        <f>_xll.qlAbcdMathFunctionValue(AE$1,($T382-evaluationDate)/365)</f>
        <v>1.4927590522763876E-3</v>
      </c>
    </row>
    <row r="383" spans="19:31">
      <c r="S383" s="64" t="s">
        <v>124</v>
      </c>
      <c r="T383" s="146">
        <f>_xll.qlCalendarAdvance(Calendar,T382,S383,,,trigger)</f>
        <v>42968</v>
      </c>
      <c r="U383" s="78">
        <f>_xll.qlAbcdMathFunctionValue(U$1,($T383-evaluationDate)/365)</f>
        <v>1.3452008827895352E-3</v>
      </c>
      <c r="V383" s="78">
        <f>_xll.qlAbcdMathFunctionValue(V$1,($T383-evaluationDate)/365)</f>
        <v>2.9948951524076586E-3</v>
      </c>
      <c r="W383" s="78" t="e">
        <f>_xll.qlAbcdMathFunctionValue(W$1,($T383-evaluationDate)/365)</f>
        <v>#VALUE!</v>
      </c>
      <c r="X383" s="78" t="e">
        <f>_xll.qlAbcdMathFunctionValue(X$1,($T383-evaluationDate)/365)</f>
        <v>#VALUE!</v>
      </c>
      <c r="Y383" s="78">
        <f>_xll.qlAbcdMathFunctionValue(Y$1,($T383-evaluationDate)/365)</f>
        <v>2.145819126820386E-3</v>
      </c>
      <c r="Z383" s="78">
        <f>_xll.qlAbcdMathFunctionValue(Z$1,($T383-evaluationDate)/365)</f>
        <v>2.08577626023291E-3</v>
      </c>
      <c r="AA383" s="78">
        <f>_xll.qlAbcdMathFunctionValue(AA$1,($T383-evaluationDate)/365)</f>
        <v>0.21926483581041098</v>
      </c>
      <c r="AB383" s="78">
        <f>_xll.qlAbcdMathFunctionValue(AB$1,($T383-evaluationDate)/365)</f>
        <v>0.21925701913789497</v>
      </c>
      <c r="AD383" s="78">
        <f>_xll.qlAbcdMathFunctionValue(AD$1,($T383-evaluationDate)/365)</f>
        <v>1.4972850773069353E-3</v>
      </c>
      <c r="AE383" s="78">
        <f>_xll.qlAbcdMathFunctionValue(AE$1,($T383-evaluationDate)/365)</f>
        <v>1.4934867657880385E-3</v>
      </c>
    </row>
    <row r="384" spans="19:31">
      <c r="S384" s="64" t="s">
        <v>124</v>
      </c>
      <c r="T384" s="146">
        <f>_xll.qlCalendarAdvance(Calendar,T383,S384,,,trigger)</f>
        <v>42969</v>
      </c>
      <c r="U384" s="78">
        <f>_xll.qlAbcdMathFunctionValue(U$1,($T384-evaluationDate)/365)</f>
        <v>1.3449232269767137E-3</v>
      </c>
      <c r="V384" s="78">
        <f>_xll.qlAbcdMathFunctionValue(V$1,($T384-evaluationDate)/365)</f>
        <v>2.9954357084644194E-3</v>
      </c>
      <c r="W384" s="78" t="e">
        <f>_xll.qlAbcdMathFunctionValue(W$1,($T384-evaluationDate)/365)</f>
        <v>#VALUE!</v>
      </c>
      <c r="X384" s="78" t="e">
        <f>_xll.qlAbcdMathFunctionValue(X$1,($T384-evaluationDate)/365)</f>
        <v>#VALUE!</v>
      </c>
      <c r="Y384" s="78">
        <f>_xll.qlAbcdMathFunctionValue(Y$1,($T384-evaluationDate)/365)</f>
        <v>2.1460736017670386E-3</v>
      </c>
      <c r="Z384" s="78">
        <f>_xll.qlAbcdMathFunctionValue(Z$1,($T384-evaluationDate)/365)</f>
        <v>2.0862487002225438E-3</v>
      </c>
      <c r="AA384" s="78">
        <f>_xll.qlAbcdMathFunctionValue(AA$1,($T384-evaluationDate)/365)</f>
        <v>0.21926530955240328</v>
      </c>
      <c r="AB384" s="78">
        <f>_xll.qlAbcdMathFunctionValue(AB$1,($T384-evaluationDate)/365)</f>
        <v>0.21925751526177048</v>
      </c>
      <c r="AD384" s="78">
        <f>_xll.qlAbcdMathFunctionValue(AD$1,($T384-evaluationDate)/365)</f>
        <v>1.4975152189415316E-3</v>
      </c>
      <c r="AE384" s="78">
        <f>_xll.qlAbcdMathFunctionValue(AE$1,($T384-evaluationDate)/365)</f>
        <v>1.4937279561271482E-3</v>
      </c>
    </row>
    <row r="385" spans="19:31">
      <c r="S385" s="64" t="s">
        <v>124</v>
      </c>
      <c r="T385" s="146">
        <f>_xll.qlCalendarAdvance(Calendar,T384,S385,,,trigger)</f>
        <v>42970</v>
      </c>
      <c r="U385" s="78">
        <f>_xll.qlAbcdMathFunctionValue(U$1,($T385-evaluationDate)/365)</f>
        <v>1.344647177488371E-3</v>
      </c>
      <c r="V385" s="78">
        <f>_xll.qlAbcdMathFunctionValue(V$1,($T385-evaluationDate)/365)</f>
        <v>2.9959747446915517E-3</v>
      </c>
      <c r="W385" s="78" t="e">
        <f>_xll.qlAbcdMathFunctionValue(W$1,($T385-evaluationDate)/365)</f>
        <v>#VALUE!</v>
      </c>
      <c r="X385" s="78" t="e">
        <f>_xll.qlAbcdMathFunctionValue(X$1,($T385-evaluationDate)/365)</f>
        <v>#VALUE!</v>
      </c>
      <c r="Y385" s="78">
        <f>_xll.qlAbcdMathFunctionValue(Y$1,($T385-evaluationDate)/365)</f>
        <v>2.1463269836214899E-3</v>
      </c>
      <c r="Z385" s="78">
        <f>_xll.qlAbcdMathFunctionValue(Z$1,($T385-evaluationDate)/365)</f>
        <v>2.0867198002424204E-3</v>
      </c>
      <c r="AA385" s="78">
        <f>_xll.qlAbcdMathFunctionValue(AA$1,($T385-evaluationDate)/365)</f>
        <v>0.21926578192333723</v>
      </c>
      <c r="AB385" s="78">
        <f>_xll.qlAbcdMathFunctionValue(AB$1,($T385-evaluationDate)/365)</f>
        <v>0.21925800999074205</v>
      </c>
      <c r="AD385" s="78">
        <f>_xll.qlAbcdMathFunctionValue(AD$1,($T385-evaluationDate)/365)</f>
        <v>1.4977446840542985E-3</v>
      </c>
      <c r="AE385" s="78">
        <f>_xll.qlAbcdMathFunctionValue(AE$1,($T385-evaluationDate)/365)</f>
        <v>1.493968457357794E-3</v>
      </c>
    </row>
    <row r="386" spans="19:31">
      <c r="S386" s="64" t="s">
        <v>124</v>
      </c>
      <c r="T386" s="146">
        <f>_xll.qlCalendarAdvance(Calendar,T385,S386,,,trigger)</f>
        <v>42971</v>
      </c>
      <c r="U386" s="78">
        <f>_xll.qlAbcdMathFunctionValue(U$1,($T386-evaluationDate)/365)</f>
        <v>1.3443727259705243E-3</v>
      </c>
      <c r="V386" s="78">
        <f>_xll.qlAbcdMathFunctionValue(V$1,($T386-evaluationDate)/365)</f>
        <v>2.9965122627048264E-3</v>
      </c>
      <c r="W386" s="78" t="e">
        <f>_xll.qlAbcdMathFunctionValue(W$1,($T386-evaluationDate)/365)</f>
        <v>#VALUE!</v>
      </c>
      <c r="X386" s="78" t="e">
        <f>_xll.qlAbcdMathFunctionValue(X$1,($T386-evaluationDate)/365)</f>
        <v>#VALUE!</v>
      </c>
      <c r="Y386" s="78">
        <f>_xll.qlAbcdMathFunctionValue(Y$1,($T386-evaluationDate)/365)</f>
        <v>2.1465792736397047E-3</v>
      </c>
      <c r="Z386" s="78">
        <f>_xll.qlAbcdMathFunctionValue(Z$1,($T386-evaluationDate)/365)</f>
        <v>2.0871895617706492E-3</v>
      </c>
      <c r="AA386" s="78">
        <f>_xll.qlAbcdMathFunctionValue(AA$1,($T386-evaluationDate)/365)</f>
        <v>0.21926625292467541</v>
      </c>
      <c r="AB386" s="78">
        <f>_xll.qlAbcdMathFunctionValue(AB$1,($T386-evaluationDate)/365)</f>
        <v>0.21925850332629265</v>
      </c>
      <c r="AD386" s="78">
        <f>_xll.qlAbcdMathFunctionValue(AD$1,($T386-evaluationDate)/365)</f>
        <v>1.4979734734169225E-3</v>
      </c>
      <c r="AE386" s="78">
        <f>_xll.qlAbcdMathFunctionValue(AE$1,($T386-evaluationDate)/365)</f>
        <v>1.4942082702632488E-3</v>
      </c>
    </row>
    <row r="387" spans="19:31">
      <c r="S387" s="64" t="s">
        <v>124</v>
      </c>
      <c r="T387" s="146">
        <f>_xll.qlCalendarAdvance(Calendar,T386,S387,,,trigger)</f>
        <v>42972</v>
      </c>
      <c r="U387" s="78">
        <f>_xll.qlAbcdMathFunctionValue(U$1,($T387-evaluationDate)/365)</f>
        <v>1.344099864103201E-3</v>
      </c>
      <c r="V387" s="78">
        <f>_xll.qlAbcdMathFunctionValue(V$1,($T387-evaluationDate)/365)</f>
        <v>2.9970482641186319E-3</v>
      </c>
      <c r="W387" s="78" t="e">
        <f>_xll.qlAbcdMathFunctionValue(W$1,($T387-evaluationDate)/365)</f>
        <v>#VALUE!</v>
      </c>
      <c r="X387" s="78" t="e">
        <f>_xll.qlAbcdMathFunctionValue(X$1,($T387-evaluationDate)/365)</f>
        <v>#VALUE!</v>
      </c>
      <c r="Y387" s="78">
        <f>_xll.qlAbcdMathFunctionValue(Y$1,($T387-evaluationDate)/365)</f>
        <v>2.1468304730765113E-3</v>
      </c>
      <c r="Z387" s="78">
        <f>_xll.qlAbcdMathFunctionValue(Z$1,($T387-evaluationDate)/365)</f>
        <v>2.0876579862840246E-3</v>
      </c>
      <c r="AA387" s="78">
        <f>_xll.qlAbcdMathFunctionValue(AA$1,($T387-evaluationDate)/365)</f>
        <v>0.21926672255787905</v>
      </c>
      <c r="AB387" s="78">
        <f>_xll.qlAbcdMathFunctionValue(AB$1,($T387-evaluationDate)/365)</f>
        <v>0.219258995269904</v>
      </c>
      <c r="AD387" s="78">
        <f>_xll.qlAbcdMathFunctionValue(AD$1,($T387-evaluationDate)/365)</f>
        <v>1.4982015878003804E-3</v>
      </c>
      <c r="AE387" s="78">
        <f>_xll.qlAbcdMathFunctionValue(AE$1,($T387-evaluationDate)/365)</f>
        <v>1.4944473956260639E-3</v>
      </c>
    </row>
    <row r="388" spans="19:31">
      <c r="S388" s="64" t="s">
        <v>124</v>
      </c>
      <c r="T388" s="146">
        <f>_xll.qlCalendarAdvance(Calendar,T387,S388,,,trigger)</f>
        <v>42975</v>
      </c>
      <c r="U388" s="78">
        <f>_xll.qlAbcdMathFunctionValue(U$1,($T388-evaluationDate)/365)</f>
        <v>1.3432907337140986E-3</v>
      </c>
      <c r="V388" s="78">
        <f>_xll.qlAbcdMathFunctionValue(V$1,($T388-evaluationDate)/365)</f>
        <v>2.9986471848863759E-3</v>
      </c>
      <c r="W388" s="78" t="e">
        <f>_xll.qlAbcdMathFunctionValue(W$1,($T388-evaluationDate)/365)</f>
        <v>#VALUE!</v>
      </c>
      <c r="X388" s="78" t="e">
        <f>_xll.qlAbcdMathFunctionValue(X$1,($T388-evaluationDate)/365)</f>
        <v>#VALUE!</v>
      </c>
      <c r="Y388" s="78">
        <f>_xll.qlAbcdMathFunctionValue(Y$1,($T388-evaluationDate)/365)</f>
        <v>2.1475775404297564E-3</v>
      </c>
      <c r="Z388" s="78">
        <f>_xll.qlAbcdMathFunctionValue(Z$1,($T388-evaluationDate)/365)</f>
        <v>2.0890552524832429E-3</v>
      </c>
      <c r="AA388" s="78">
        <f>_xll.qlAbcdMathFunctionValue(AA$1,($T388-evaluationDate)/365)</f>
        <v>0.21926812326327669</v>
      </c>
      <c r="AB388" s="78">
        <f>_xll.qlAbcdMathFunctionValue(AB$1,($T388-evaluationDate)/365)</f>
        <v>0.21926046276390024</v>
      </c>
      <c r="AD388" s="78">
        <f>_xll.qlAbcdMathFunctionValue(AD$1,($T388-evaluationDate)/365)</f>
        <v>1.4988818887748693E-3</v>
      </c>
      <c r="AE388" s="78">
        <f>_xll.qlAbcdMathFunctionValue(AE$1,($T388-evaluationDate)/365)</f>
        <v>1.4951606542733999E-3</v>
      </c>
    </row>
    <row r="389" spans="19:31">
      <c r="S389" s="64" t="s">
        <v>124</v>
      </c>
      <c r="T389" s="146">
        <f>_xll.qlCalendarAdvance(Calendar,T388,S389,,,trigger)</f>
        <v>42976</v>
      </c>
      <c r="U389" s="78">
        <f>_xll.qlAbcdMathFunctionValue(U$1,($T389-evaluationDate)/365)</f>
        <v>1.3430241479281647E-3</v>
      </c>
      <c r="V389" s="78">
        <f>_xll.qlAbcdMathFunctionValue(V$1,($T389-evaluationDate)/365)</f>
        <v>2.9991771360185437E-3</v>
      </c>
      <c r="W389" s="78" t="e">
        <f>_xll.qlAbcdMathFunctionValue(W$1,($T389-evaluationDate)/365)</f>
        <v>#VALUE!</v>
      </c>
      <c r="X389" s="78" t="e">
        <f>_xll.qlAbcdMathFunctionValue(X$1,($T389-evaluationDate)/365)</f>
        <v>#VALUE!</v>
      </c>
      <c r="Y389" s="78">
        <f>_xll.qlAbcdMathFunctionValue(Y$1,($T389-evaluationDate)/365)</f>
        <v>2.1478243900665333E-3</v>
      </c>
      <c r="Z389" s="78">
        <f>_xll.qlAbcdMathFunctionValue(Z$1,($T389-evaluationDate)/365)</f>
        <v>2.0895183436788487E-3</v>
      </c>
      <c r="AA389" s="78">
        <f>_xll.qlAbcdMathFunctionValue(AA$1,($T389-evaluationDate)/365)</f>
        <v>0.21926858743852981</v>
      </c>
      <c r="AB389" s="78">
        <f>_xll.qlAbcdMathFunctionValue(AB$1,($T389-evaluationDate)/365)</f>
        <v>0.219260949154546</v>
      </c>
      <c r="AD389" s="78">
        <f>_xll.qlAbcdMathFunctionValue(AD$1,($T389-evaluationDate)/365)</f>
        <v>1.4991073109372312E-3</v>
      </c>
      <c r="AE389" s="78">
        <f>_xll.qlAbcdMathFunctionValue(AE$1,($T389-evaluationDate)/365)</f>
        <v>1.4953970372767913E-3</v>
      </c>
    </row>
    <row r="390" spans="19:31">
      <c r="S390" s="64" t="s">
        <v>124</v>
      </c>
      <c r="T390" s="146">
        <f>_xll.qlCalendarAdvance(Calendar,T389,S390,,,trigger)</f>
        <v>42977</v>
      </c>
      <c r="U390" s="78">
        <f>_xll.qlAbcdMathFunctionValue(U$1,($T390-evaluationDate)/365)</f>
        <v>1.3427591107018398E-3</v>
      </c>
      <c r="V390" s="78">
        <f>_xll.qlAbcdMathFunctionValue(V$1,($T390-evaluationDate)/365)</f>
        <v>2.9997055786024616E-3</v>
      </c>
      <c r="W390" s="78" t="e">
        <f>_xll.qlAbcdMathFunctionValue(W$1,($T390-evaluationDate)/365)</f>
        <v>#VALUE!</v>
      </c>
      <c r="X390" s="78" t="e">
        <f>_xll.qlAbcdMathFunctionValue(X$1,($T390-evaluationDate)/365)</f>
        <v>#VALUE!</v>
      </c>
      <c r="Y390" s="78">
        <f>_xll.qlAbcdMathFunctionValue(Y$1,($T390-evaluationDate)/365)</f>
        <v>2.1480701553790384E-3</v>
      </c>
      <c r="Z390" s="78">
        <f>_xll.qlAbcdMathFunctionValue(Z$1,($T390-evaluationDate)/365)</f>
        <v>2.0899801052238591E-3</v>
      </c>
      <c r="AA390" s="78">
        <f>_xll.qlAbcdMathFunctionValue(AA$1,($T390-evaluationDate)/365)</f>
        <v>0.21926905025293597</v>
      </c>
      <c r="AB390" s="78">
        <f>_xll.qlAbcdMathFunctionValue(AB$1,($T390-evaluationDate)/365)</f>
        <v>0.21926143416064192</v>
      </c>
      <c r="AD390" s="78">
        <f>_xll.qlAbcdMathFunctionValue(AD$1,($T390-evaluationDate)/365)</f>
        <v>1.4993320619646683E-3</v>
      </c>
      <c r="AE390" s="78">
        <f>_xll.qlAbcdMathFunctionValue(AE$1,($T390-evaluationDate)/365)</f>
        <v>1.4956327366395191E-3</v>
      </c>
    </row>
    <row r="391" spans="19:31">
      <c r="S391" s="64" t="s">
        <v>124</v>
      </c>
      <c r="T391" s="146">
        <f>_xll.qlCalendarAdvance(Calendar,T390,S391,,,trigger)</f>
        <v>42978</v>
      </c>
      <c r="U391" s="78">
        <f>_xll.qlAbcdMathFunctionValue(U$1,($T391-evaluationDate)/365)</f>
        <v>1.3424956139184696E-3</v>
      </c>
      <c r="V391" s="78">
        <f>_xll.qlAbcdMathFunctionValue(V$1,($T391-evaluationDate)/365)</f>
        <v>3.0002325142442382E-3</v>
      </c>
      <c r="W391" s="78" t="e">
        <f>_xll.qlAbcdMathFunctionValue(W$1,($T391-evaluationDate)/365)</f>
        <v>#VALUE!</v>
      </c>
      <c r="X391" s="78" t="e">
        <f>_xll.qlAbcdMathFunctionValue(X$1,($T391-evaluationDate)/365)</f>
        <v>#VALUE!</v>
      </c>
      <c r="Y391" s="78">
        <f>_xll.qlAbcdMathFunctionValue(Y$1,($T391-evaluationDate)/365)</f>
        <v>2.1483148376153028E-3</v>
      </c>
      <c r="Z391" s="78">
        <f>_xll.qlAbcdMathFunctionValue(Z$1,($T391-evaluationDate)/365)</f>
        <v>2.0904405385871907E-3</v>
      </c>
      <c r="AA391" s="78">
        <f>_xll.qlAbcdMathFunctionValue(AA$1,($T391-evaluationDate)/365)</f>
        <v>0.21926951170794892</v>
      </c>
      <c r="AB391" s="78">
        <f>_xll.qlAbcdMathFunctionValue(AB$1,($T391-evaluationDate)/365)</f>
        <v>0.21926191778366208</v>
      </c>
      <c r="AD391" s="78">
        <f>_xll.qlAbcdMathFunctionValue(AD$1,($T391-evaluationDate)/365)</f>
        <v>1.4995561426239059E-3</v>
      </c>
      <c r="AE391" s="78">
        <f>_xll.qlAbcdMathFunctionValue(AE$1,($T391-evaluationDate)/365)</f>
        <v>1.4958677531398258E-3</v>
      </c>
    </row>
    <row r="392" spans="19:31">
      <c r="S392" s="64" t="s">
        <v>124</v>
      </c>
      <c r="T392" s="146">
        <f>_xll.qlCalendarAdvance(Calendar,T391,S392,,,trigger)</f>
        <v>42979</v>
      </c>
      <c r="U392" s="78">
        <f>_xll.qlAbcdMathFunctionValue(U$1,($T392-evaluationDate)/365)</f>
        <v>1.342233649495149E-3</v>
      </c>
      <c r="V392" s="78">
        <f>_xll.qlAbcdMathFunctionValue(V$1,($T392-evaluationDate)/365)</f>
        <v>3.0007579445486027E-3</v>
      </c>
      <c r="W392" s="78" t="e">
        <f>_xll.qlAbcdMathFunctionValue(W$1,($T392-evaluationDate)/365)</f>
        <v>#VALUE!</v>
      </c>
      <c r="X392" s="78" t="e">
        <f>_xll.qlAbcdMathFunctionValue(X$1,($T392-evaluationDate)/365)</f>
        <v>#VALUE!</v>
      </c>
      <c r="Y392" s="78">
        <f>_xll.qlAbcdMathFunctionValue(Y$1,($T392-evaluationDate)/365)</f>
        <v>2.1485584380222288E-3</v>
      </c>
      <c r="Z392" s="78">
        <f>_xll.qlAbcdMathFunctionValue(Z$1,($T392-evaluationDate)/365)</f>
        <v>2.0908996452364504E-3</v>
      </c>
      <c r="AA392" s="78">
        <f>_xll.qlAbcdMathFunctionValue(AA$1,($T392-evaluationDate)/365)</f>
        <v>0.21926997180502117</v>
      </c>
      <c r="AB392" s="78">
        <f>_xll.qlAbcdMathFunctionValue(AB$1,($T392-evaluationDate)/365)</f>
        <v>0.21926240002507932</v>
      </c>
      <c r="AD392" s="78">
        <f>_xll.qlAbcdMathFunctionValue(AD$1,($T392-evaluationDate)/365)</f>
        <v>1.4997795536809619E-3</v>
      </c>
      <c r="AE392" s="78">
        <f>_xll.qlAbcdMathFunctionValue(AE$1,($T392-evaluationDate)/365)</f>
        <v>1.4961020875552374E-3</v>
      </c>
    </row>
    <row r="393" spans="19:31">
      <c r="S393" s="64" t="s">
        <v>124</v>
      </c>
      <c r="T393" s="146">
        <f>_xll.qlCalendarAdvance(Calendar,T392,S393,,,trigger)</f>
        <v>42982</v>
      </c>
      <c r="U393" s="78">
        <f>_xll.qlAbcdMathFunctionValue(U$1,($T393-evaluationDate)/365)</f>
        <v>1.3414568700617607E-3</v>
      </c>
      <c r="V393" s="78">
        <f>_xll.qlAbcdMathFunctionValue(V$1,($T393-evaluationDate)/365)</f>
        <v>3.0023252194639168E-3</v>
      </c>
      <c r="W393" s="78" t="e">
        <f>_xll.qlAbcdMathFunctionValue(W$1,($T393-evaluationDate)/365)</f>
        <v>#VALUE!</v>
      </c>
      <c r="X393" s="78" t="e">
        <f>_xll.qlAbcdMathFunctionValue(X$1,($T393-evaluationDate)/365)</f>
        <v>#VALUE!</v>
      </c>
      <c r="Y393" s="78">
        <f>_xll.qlAbcdMathFunctionValue(Y$1,($T393-evaluationDate)/365)</f>
        <v>2.1492827607190613E-3</v>
      </c>
      <c r="Z393" s="78">
        <f>_xll.qlAbcdMathFunctionValue(Z$1,($T393-evaluationDate)/365)</f>
        <v>2.0922690195562558E-3</v>
      </c>
      <c r="AA393" s="78">
        <f>_xll.qlAbcdMathFunctionValue(AA$1,($T393-evaluationDate)/365)</f>
        <v>0.21927134396310011</v>
      </c>
      <c r="AB393" s="78">
        <f>_xll.qlAbcdMathFunctionValue(AB$1,($T393-evaluationDate)/365)</f>
        <v>0.2192638384744228</v>
      </c>
      <c r="AD393" s="78">
        <f>_xll.qlAbcdMathFunctionValue(AD$1,($T393-evaluationDate)/365)</f>
        <v>1.5004457768886372E-3</v>
      </c>
      <c r="AE393" s="78">
        <f>_xll.qlAbcdMathFunctionValue(AE$1,($T393-evaluationDate)/365)</f>
        <v>1.4968010060566399E-3</v>
      </c>
    </row>
    <row r="394" spans="19:31">
      <c r="S394" s="64" t="s">
        <v>124</v>
      </c>
      <c r="T394" s="146">
        <f>_xll.qlCalendarAdvance(Calendar,T393,S394,,,trigger)</f>
        <v>42983</v>
      </c>
      <c r="U394" s="78">
        <f>_xll.qlAbcdMathFunctionValue(U$1,($T394-evaluationDate)/365)</f>
        <v>1.3412009549230437E-3</v>
      </c>
      <c r="V394" s="78">
        <f>_xll.qlAbcdMathFunctionValue(V$1,($T394-evaluationDate)/365)</f>
        <v>3.0028446444384572E-3</v>
      </c>
      <c r="W394" s="78" t="e">
        <f>_xll.qlAbcdMathFunctionValue(W$1,($T394-evaluationDate)/365)</f>
        <v>#VALUE!</v>
      </c>
      <c r="X394" s="78" t="e">
        <f>_xll.qlAbcdMathFunctionValue(X$1,($T394-evaluationDate)/365)</f>
        <v>#VALUE!</v>
      </c>
      <c r="Y394" s="78">
        <f>_xll.qlAbcdMathFunctionValue(Y$1,($T394-evaluationDate)/365)</f>
        <v>2.1495220462550849E-3</v>
      </c>
      <c r="Z394" s="78">
        <f>_xll.qlAbcdMathFunctionValue(Z$1,($T394-evaluationDate)/365)</f>
        <v>2.092722833999154E-3</v>
      </c>
      <c r="AA394" s="78">
        <f>_xll.qlAbcdMathFunctionValue(AA$1,($T394-evaluationDate)/365)</f>
        <v>0.21927179864290974</v>
      </c>
      <c r="AB394" s="78">
        <f>_xll.qlAbcdMathFunctionValue(AB$1,($T394-evaluationDate)/365)</f>
        <v>0.21926431520413137</v>
      </c>
      <c r="AD394" s="78">
        <f>_xll.qlAbcdMathFunctionValue(AD$1,($T394-evaluationDate)/365)</f>
        <v>1.5006665171830391E-3</v>
      </c>
      <c r="AE394" s="78">
        <f>_xll.qlAbcdMathFunctionValue(AE$1,($T394-evaluationDate)/365)</f>
        <v>1.4970326198934353E-3</v>
      </c>
    </row>
    <row r="395" spans="19:31">
      <c r="S395" s="64" t="s">
        <v>124</v>
      </c>
      <c r="T395" s="146">
        <f>_xll.qlCalendarAdvance(Calendar,T394,S395,,,trigger)</f>
        <v>42984</v>
      </c>
      <c r="U395" s="78">
        <f>_xll.qlAbcdMathFunctionValue(U$1,($T395-evaluationDate)/365)</f>
        <v>1.3409465322345444E-3</v>
      </c>
      <c r="V395" s="78">
        <f>_xll.qlAbcdMathFunctionValue(V$1,($T395-evaluationDate)/365)</f>
        <v>3.0033625720786339E-3</v>
      </c>
      <c r="W395" s="78" t="e">
        <f>_xll.qlAbcdMathFunctionValue(W$1,($T395-evaluationDate)/365)</f>
        <v>#VALUE!</v>
      </c>
      <c r="X395" s="78" t="e">
        <f>_xll.qlAbcdMathFunctionValue(X$1,($T395-evaluationDate)/365)</f>
        <v>#VALUE!</v>
      </c>
      <c r="Y395" s="78">
        <f>_xll.qlAbcdMathFunctionValue(Y$1,($T395-evaluationDate)/365)</f>
        <v>2.1497602561793647E-3</v>
      </c>
      <c r="Z395" s="78">
        <f>_xll.qlAbcdMathFunctionValue(Z$1,($T395-evaluationDate)/365)</f>
        <v>2.0931753290464165E-3</v>
      </c>
      <c r="AA395" s="78">
        <f>_xll.qlAbcdMathFunctionValue(AA$1,($T395-evaluationDate)/365)</f>
        <v>0.21927225197202257</v>
      </c>
      <c r="AB395" s="78">
        <f>_xll.qlAbcdMathFunctionValue(AB$1,($T395-evaluationDate)/365)</f>
        <v>0.21926479055958223</v>
      </c>
      <c r="AD395" s="78">
        <f>_xll.qlAbcdMathFunctionValue(AD$1,($T395-evaluationDate)/365)</f>
        <v>1.5008865916947738E-3</v>
      </c>
      <c r="AE395" s="78">
        <f>_xll.qlAbcdMathFunctionValue(AE$1,($T395-evaluationDate)/365)</f>
        <v>1.4972635555222475E-3</v>
      </c>
    </row>
    <row r="396" spans="19:31">
      <c r="S396" s="64" t="s">
        <v>124</v>
      </c>
      <c r="T396" s="146">
        <f>_xll.qlCalendarAdvance(Calendar,T395,S396,,,trigger)</f>
        <v>42985</v>
      </c>
      <c r="U396" s="78">
        <f>_xll.qlAbcdMathFunctionValue(U$1,($T396-evaluationDate)/365)</f>
        <v>1.340693594114909E-3</v>
      </c>
      <c r="V396" s="78">
        <f>_xll.qlAbcdMathFunctionValue(V$1,($T396-evaluationDate)/365)</f>
        <v>3.0038790039809428E-3</v>
      </c>
      <c r="W396" s="78" t="e">
        <f>_xll.qlAbcdMathFunctionValue(W$1,($T396-evaluationDate)/365)</f>
        <v>#VALUE!</v>
      </c>
      <c r="X396" s="78" t="e">
        <f>_xll.qlAbcdMathFunctionValue(X$1,($T396-evaluationDate)/365)</f>
        <v>#VALUE!</v>
      </c>
      <c r="Y396" s="78">
        <f>_xll.qlAbcdMathFunctionValue(Y$1,($T396-evaluationDate)/365)</f>
        <v>2.1499973917320425E-3</v>
      </c>
      <c r="Z396" s="78">
        <f>_xll.qlAbcdMathFunctionValue(Z$1,($T396-evaluationDate)/365)</f>
        <v>2.0936265061578174E-3</v>
      </c>
      <c r="AA396" s="78">
        <f>_xll.qlAbcdMathFunctionValue(AA$1,($T396-evaluationDate)/365)</f>
        <v>0.21927270395188367</v>
      </c>
      <c r="AB396" s="78">
        <f>_xll.qlAbcdMathFunctionValue(AB$1,($T396-evaluationDate)/365)</f>
        <v>0.21926526454224063</v>
      </c>
      <c r="AD396" s="78">
        <f>_xll.qlAbcdMathFunctionValue(AD$1,($T396-evaluationDate)/365)</f>
        <v>1.5011060011856326E-3</v>
      </c>
      <c r="AE396" s="78">
        <f>_xll.qlAbcdMathFunctionValue(AE$1,($T396-evaluationDate)/365)</f>
        <v>1.4974938137163178E-3</v>
      </c>
    </row>
    <row r="397" spans="19:31">
      <c r="S397" s="64" t="s">
        <v>124</v>
      </c>
      <c r="T397" s="146">
        <f>_xll.qlCalendarAdvance(Calendar,T396,S397,,,trigger)</f>
        <v>42986</v>
      </c>
      <c r="U397" s="78">
        <f>_xll.qlAbcdMathFunctionValue(U$1,($T397-evaluationDate)/365)</f>
        <v>1.3404421327162064E-3</v>
      </c>
      <c r="V397" s="78">
        <f>_xll.qlAbcdMathFunctionValue(V$1,($T397-evaluationDate)/365)</f>
        <v>3.0043939417405091E-3</v>
      </c>
      <c r="W397" s="78" t="e">
        <f>_xll.qlAbcdMathFunctionValue(W$1,($T397-evaluationDate)/365)</f>
        <v>#VALUE!</v>
      </c>
      <c r="X397" s="78" t="e">
        <f>_xll.qlAbcdMathFunctionValue(X$1,($T397-evaluationDate)/365)</f>
        <v>#VALUE!</v>
      </c>
      <c r="Y397" s="78">
        <f>_xll.qlAbcdMathFunctionValue(Y$1,($T397-evaluationDate)/365)</f>
        <v>2.1502334541521379E-3</v>
      </c>
      <c r="Z397" s="78">
        <f>_xll.qlAbcdMathFunctionValue(Z$1,($T397-evaluationDate)/365)</f>
        <v>2.0940763667918285E-3</v>
      </c>
      <c r="AA397" s="78">
        <f>_xll.qlAbcdMathFunctionValue(AA$1,($T397-evaluationDate)/365)</f>
        <v>0.21927315458393679</v>
      </c>
      <c r="AB397" s="78">
        <f>_xll.qlAbcdMathFunctionValue(AB$1,($T397-evaluationDate)/365)</f>
        <v>0.21926573715357064</v>
      </c>
      <c r="AD397" s="78">
        <f>_xll.qlAbcdMathFunctionValue(AD$1,($T397-evaluationDate)/365)</f>
        <v>1.5013247464167039E-3</v>
      </c>
      <c r="AE397" s="78">
        <f>_xll.qlAbcdMathFunctionValue(AE$1,($T397-evaluationDate)/365)</f>
        <v>1.4977233952481769E-3</v>
      </c>
    </row>
    <row r="398" spans="19:31">
      <c r="S398" s="64" t="s">
        <v>124</v>
      </c>
      <c r="T398" s="146">
        <f>_xll.qlCalendarAdvance(Calendar,T397,S398,,,trigger)</f>
        <v>42989</v>
      </c>
      <c r="U398" s="78">
        <f>_xll.qlAbcdMathFunctionValue(U$1,($T398-evaluationDate)/365)</f>
        <v>1.3396965308666391E-3</v>
      </c>
      <c r="V398" s="78">
        <f>_xll.qlAbcdMathFunctionValue(V$1,($T398-evaluationDate)/365)</f>
        <v>3.0059298060935128E-3</v>
      </c>
      <c r="W398" s="78" t="e">
        <f>_xll.qlAbcdMathFunctionValue(W$1,($T398-evaluationDate)/365)</f>
        <v>#VALUE!</v>
      </c>
      <c r="X398" s="78" t="e">
        <f>_xll.qlAbcdMathFunctionValue(X$1,($T398-evaluationDate)/365)</f>
        <v>#VALUE!</v>
      </c>
      <c r="Y398" s="78">
        <f>_xll.qlAbcdMathFunctionValue(Y$1,($T398-evaluationDate)/365)</f>
        <v>2.150935214990293E-3</v>
      </c>
      <c r="Z398" s="78">
        <f>_xll.qlAbcdMathFunctionValue(Z$1,($T398-evaluationDate)/365)</f>
        <v>2.095418064394746E-3</v>
      </c>
      <c r="AA398" s="78">
        <f>_xll.qlAbcdMathFunctionValue(AA$1,($T398-evaluationDate)/365)</f>
        <v>0.21927449840766788</v>
      </c>
      <c r="AB398" s="78">
        <f>_xll.qlAbcdMathFunctionValue(AB$1,($T398-evaluationDate)/365)</f>
        <v>0.21926714677421133</v>
      </c>
      <c r="AD398" s="78">
        <f>_xll.qlAbcdMathFunctionValue(AD$1,($T398-evaluationDate)/365)</f>
        <v>1.5019770041515641E-3</v>
      </c>
      <c r="AE398" s="78">
        <f>_xll.qlAbcdMathFunctionValue(AE$1,($T398-evaluationDate)/365)</f>
        <v>1.4984080875851211E-3</v>
      </c>
    </row>
    <row r="399" spans="19:31">
      <c r="S399" s="64" t="s">
        <v>124</v>
      </c>
      <c r="T399" s="146">
        <f>_xll.qlCalendarAdvance(Calendar,T398,S399,,,trigger)</f>
        <v>42990</v>
      </c>
      <c r="U399" s="78">
        <f>_xll.qlAbcdMathFunctionValue(U$1,($T399-evaluationDate)/365)</f>
        <v>1.3394508985389887E-3</v>
      </c>
      <c r="V399" s="78">
        <f>_xll.qlAbcdMathFunctionValue(V$1,($T399-evaluationDate)/365)</f>
        <v>3.0064387832060371E-3</v>
      </c>
      <c r="W399" s="78" t="e">
        <f>_xll.qlAbcdMathFunctionValue(W$1,($T399-evaluationDate)/365)</f>
        <v>#VALUE!</v>
      </c>
      <c r="X399" s="78" t="e">
        <f>_xll.qlAbcdMathFunctionValue(X$1,($T399-evaluationDate)/365)</f>
        <v>#VALUE!</v>
      </c>
      <c r="Y399" s="78">
        <f>_xll.qlAbcdMathFunctionValue(Y$1,($T399-evaluationDate)/365)</f>
        <v>2.1511669972478181E-3</v>
      </c>
      <c r="Z399" s="78">
        <f>_xll.qlAbcdMathFunctionValue(Z$1,($T399-evaluationDate)/365)</f>
        <v>2.0958626736779255E-3</v>
      </c>
      <c r="AA399" s="78">
        <f>_xll.qlAbcdMathFunctionValue(AA$1,($T399-evaluationDate)/365)</f>
        <v>0.21927494366290251</v>
      </c>
      <c r="AB399" s="78">
        <f>_xll.qlAbcdMathFunctionValue(AB$1,($T399-evaluationDate)/365)</f>
        <v>0.21926761391484262</v>
      </c>
      <c r="AD399" s="78">
        <f>_xll.qlAbcdMathFunctionValue(AD$1,($T399-evaluationDate)/365)</f>
        <v>1.5021930999403515E-3</v>
      </c>
      <c r="AE399" s="78">
        <f>_xll.qlAbcdMathFunctionValue(AE$1,($T399-evaluationDate)/365)</f>
        <v>1.4986349701792184E-3</v>
      </c>
    </row>
    <row r="400" spans="19:31">
      <c r="S400" s="64" t="s">
        <v>124</v>
      </c>
      <c r="T400" s="146">
        <f>_xll.qlCalendarAdvance(Calendar,T399,S400,,,trigger)</f>
        <v>42991</v>
      </c>
      <c r="U400" s="78">
        <f>_xll.qlAbcdMathFunctionValue(U$1,($T400-evaluationDate)/365)</f>
        <v>1.3392067041921164E-3</v>
      </c>
      <c r="V400" s="78">
        <f>_xll.qlAbcdMathFunctionValue(V$1,($T400-evaluationDate)/365)</f>
        <v>3.0069462741309566E-3</v>
      </c>
      <c r="W400" s="78" t="e">
        <f>_xll.qlAbcdMathFunctionValue(W$1,($T400-evaluationDate)/365)</f>
        <v>#VALUE!</v>
      </c>
      <c r="X400" s="78" t="e">
        <f>_xll.qlAbcdMathFunctionValue(X$1,($T400-evaluationDate)/365)</f>
        <v>#VALUE!</v>
      </c>
      <c r="Y400" s="78">
        <f>_xll.qlAbcdMathFunctionValue(Y$1,($T400-evaluationDate)/365)</f>
        <v>2.1513977125510401E-3</v>
      </c>
      <c r="Z400" s="78">
        <f>_xll.qlAbcdMathFunctionValue(Z$1,($T400-evaluationDate)/365)</f>
        <v>2.0963059737565881E-3</v>
      </c>
      <c r="AA400" s="78">
        <f>_xll.qlAbcdMathFunctionValue(AA$1,($T400-evaluationDate)/365)</f>
        <v>0.21927538757752962</v>
      </c>
      <c r="AB400" s="78">
        <f>_xll.qlAbcdMathFunctionValue(AB$1,($T400-evaluationDate)/365)</f>
        <v>0.21926807969144674</v>
      </c>
      <c r="AD400" s="78">
        <f>_xll.qlAbcdMathFunctionValue(AD$1,($T400-evaluationDate)/365)</f>
        <v>1.5024085352642823E-3</v>
      </c>
      <c r="AE400" s="78">
        <f>_xll.qlAbcdMathFunctionValue(AE$1,($T400-evaluationDate)/365)</f>
        <v>1.4988611799630967E-3</v>
      </c>
    </row>
    <row r="401" spans="19:31">
      <c r="S401" s="64" t="s">
        <v>124</v>
      </c>
      <c r="T401" s="146">
        <f>_xll.qlCalendarAdvance(Calendar,T400,S401,,,trigger)</f>
        <v>42992</v>
      </c>
      <c r="U401" s="78">
        <f>_xll.qlAbcdMathFunctionValue(U$1,($T401-evaluationDate)/365)</f>
        <v>1.3389639401775078E-3</v>
      </c>
      <c r="V401" s="78">
        <f>_xll.qlAbcdMathFunctionValue(V$1,($T401-evaluationDate)/365)</f>
        <v>3.0074522804552062E-3</v>
      </c>
      <c r="W401" s="78" t="e">
        <f>_xll.qlAbcdMathFunctionValue(W$1,($T401-evaluationDate)/365)</f>
        <v>#VALUE!</v>
      </c>
      <c r="X401" s="78" t="e">
        <f>_xll.qlAbcdMathFunctionValue(X$1,($T401-evaluationDate)/365)</f>
        <v>#VALUE!</v>
      </c>
      <c r="Y401" s="78">
        <f>_xll.qlAbcdMathFunctionValue(Y$1,($T401-evaluationDate)/365)</f>
        <v>2.1516273621322579E-3</v>
      </c>
      <c r="Z401" s="78">
        <f>_xll.qlAbcdMathFunctionValue(Z$1,($T401-evaluationDate)/365)</f>
        <v>2.0967479660814166E-3</v>
      </c>
      <c r="AA401" s="78">
        <f>_xll.qlAbcdMathFunctionValue(AA$1,($T401-evaluationDate)/365)</f>
        <v>0.21927583015298563</v>
      </c>
      <c r="AB401" s="78">
        <f>_xll.qlAbcdMathFunctionValue(AB$1,($T401-evaluationDate)/365)</f>
        <v>0.21926854410548019</v>
      </c>
      <c r="AD401" s="78">
        <f>_xll.qlAbcdMathFunctionValue(AD$1,($T401-evaluationDate)/365)</f>
        <v>1.5026233108802432E-3</v>
      </c>
      <c r="AE401" s="78">
        <f>_xll.qlAbcdMathFunctionValue(AE$1,($T401-evaluationDate)/365)</f>
        <v>1.4990867177050269E-3</v>
      </c>
    </row>
    <row r="402" spans="19:31">
      <c r="S402" s="64" t="s">
        <v>124</v>
      </c>
      <c r="T402" s="146">
        <f>_xll.qlCalendarAdvance(Calendar,T401,S402,,,trigger)</f>
        <v>42993</v>
      </c>
      <c r="U402" s="78">
        <f>_xll.qlAbcdMathFunctionValue(U$1,($T402-evaluationDate)/365)</f>
        <v>1.3387225988796857E-3</v>
      </c>
      <c r="V402" s="78">
        <f>_xll.qlAbcdMathFunctionValue(V$1,($T402-evaluationDate)/365)</f>
        <v>3.0079568037643602E-3</v>
      </c>
      <c r="W402" s="78" t="e">
        <f>_xll.qlAbcdMathFunctionValue(W$1,($T402-evaluationDate)/365)</f>
        <v>#VALUE!</v>
      </c>
      <c r="X402" s="78" t="e">
        <f>_xll.qlAbcdMathFunctionValue(X$1,($T402-evaluationDate)/365)</f>
        <v>#VALUE!</v>
      </c>
      <c r="Y402" s="78">
        <f>_xll.qlAbcdMathFunctionValue(Y$1,($T402-evaluationDate)/365)</f>
        <v>2.1518559472226521E-3</v>
      </c>
      <c r="Z402" s="78">
        <f>_xll.qlAbcdMathFunctionValue(Z$1,($T402-evaluationDate)/365)</f>
        <v>2.0971886521018012E-3</v>
      </c>
      <c r="AA402" s="78">
        <f>_xll.qlAbcdMathFunctionValue(AA$1,($T402-evaluationDate)/365)</f>
        <v>0.21927627139070571</v>
      </c>
      <c r="AB402" s="78">
        <f>_xll.qlAbcdMathFunctionValue(AB$1,($T402-evaluationDate)/365)</f>
        <v>0.21926900715839817</v>
      </c>
      <c r="AD402" s="78">
        <f>_xll.qlAbcdMathFunctionValue(AD$1,($T402-evaluationDate)/365)</f>
        <v>1.502837427544423E-3</v>
      </c>
      <c r="AE402" s="78">
        <f>_xll.qlAbcdMathFunctionValue(AE$1,($T402-evaluationDate)/365)</f>
        <v>1.499311584172572E-3</v>
      </c>
    </row>
    <row r="403" spans="19:31">
      <c r="S403" s="64" t="s">
        <v>124</v>
      </c>
      <c r="T403" s="146">
        <f>_xll.qlCalendarAdvance(Calendar,T402,S403,,,trigger)</f>
        <v>42996</v>
      </c>
      <c r="U403" s="78">
        <f>_xll.qlAbcdMathFunctionValue(U$1,($T403-evaluationDate)/365)</f>
        <v>1.3380070356265093E-3</v>
      </c>
      <c r="V403" s="78">
        <f>_xll.qlAbcdMathFunctionValue(V$1,($T403-evaluationDate)/365)</f>
        <v>3.0094614914365925E-3</v>
      </c>
      <c r="W403" s="78" t="e">
        <f>_xll.qlAbcdMathFunctionValue(W$1,($T403-evaluationDate)/365)</f>
        <v>#VALUE!</v>
      </c>
      <c r="X403" s="78" t="e">
        <f>_xll.qlAbcdMathFunctionValue(X$1,($T403-evaluationDate)/365)</f>
        <v>#VALUE!</v>
      </c>
      <c r="Y403" s="78">
        <f>_xll.qlAbcdMathFunctionValue(Y$1,($T403-evaluationDate)/365)</f>
        <v>2.1525353278439843E-3</v>
      </c>
      <c r="Z403" s="78">
        <f>_xll.qlAbcdMathFunctionValue(Z$1,($T403-evaluationDate)/365)</f>
        <v>2.0985028868107866E-3</v>
      </c>
      <c r="AA403" s="78">
        <f>_xll.qlAbcdMathFunctionValue(AA$1,($T403-evaluationDate)/365)</f>
        <v>0.21927758709178322</v>
      </c>
      <c r="AB403" s="78">
        <f>_xll.qlAbcdMathFunctionValue(AB$1,($T403-evaluationDate)/365)</f>
        <v>0.2192703881649932</v>
      </c>
      <c r="AD403" s="78">
        <f>_xll.qlAbcdMathFunctionValue(AD$1,($T403-evaluationDate)/365)</f>
        <v>1.5034758313777034E-3</v>
      </c>
      <c r="AE403" s="78">
        <f>_xll.qlAbcdMathFunctionValue(AE$1,($T403-evaluationDate)/365)</f>
        <v>1.4999821635939248E-3</v>
      </c>
    </row>
    <row r="404" spans="19:31">
      <c r="S404" s="64" t="s">
        <v>124</v>
      </c>
      <c r="T404" s="146">
        <f>_xll.qlCalendarAdvance(Calendar,T403,S404,,,trigger)</f>
        <v>42997</v>
      </c>
      <c r="U404" s="78">
        <f>_xll.qlAbcdMathFunctionValue(U$1,($T404-evaluationDate)/365)</f>
        <v>1.3377713096997541E-3</v>
      </c>
      <c r="V404" s="78">
        <f>_xll.qlAbcdMathFunctionValue(V$1,($T404-evaluationDate)/365)</f>
        <v>3.0099600985139144E-3</v>
      </c>
      <c r="W404" s="78" t="e">
        <f>_xll.qlAbcdMathFunctionValue(W$1,($T404-evaluationDate)/365)</f>
        <v>#VALUE!</v>
      </c>
      <c r="X404" s="78" t="e">
        <f>_xll.qlAbcdMathFunctionValue(X$1,($T404-evaluationDate)/365)</f>
        <v>#VALUE!</v>
      </c>
      <c r="Y404" s="78">
        <f>_xll.qlAbcdMathFunctionValue(Y$1,($T404-evaluationDate)/365)</f>
        <v>2.1527596672605998E-3</v>
      </c>
      <c r="Z404" s="78">
        <f>_xll.qlAbcdMathFunctionValue(Z$1,($T404-evaluationDate)/365)</f>
        <v>2.0989383620814337E-3</v>
      </c>
      <c r="AA404" s="78">
        <f>_xll.qlAbcdMathFunctionValue(AA$1,($T404-evaluationDate)/365)</f>
        <v>0.21927802299288635</v>
      </c>
      <c r="AB404" s="78">
        <f>_xll.qlAbcdMathFunctionValue(AB$1,($T404-evaluationDate)/365)</f>
        <v>0.2192708457879769</v>
      </c>
      <c r="AD404" s="78">
        <f>_xll.qlAbcdMathFunctionValue(AD$1,($T404-evaluationDate)/365)</f>
        <v>1.5036873197827021E-3</v>
      </c>
      <c r="AE404" s="78">
        <f>_xll.qlAbcdMathFunctionValue(AE$1,($T404-evaluationDate)/365)</f>
        <v>1.500204352625426E-3</v>
      </c>
    </row>
    <row r="405" spans="19:31">
      <c r="S405" s="64" t="s">
        <v>124</v>
      </c>
      <c r="T405" s="146">
        <f>_xll.qlCalendarAdvance(Calendar,T404,S405,,,trigger)</f>
        <v>42998</v>
      </c>
      <c r="U405" s="78">
        <f>_xll.qlAbcdMathFunctionValue(U$1,($T405-evaluationDate)/365)</f>
        <v>1.337536968905879E-3</v>
      </c>
      <c r="V405" s="78">
        <f>_xll.qlAbcdMathFunctionValue(V$1,($T405-evaluationDate)/365)</f>
        <v>3.0104572304836263E-3</v>
      </c>
      <c r="W405" s="78" t="e">
        <f>_xll.qlAbcdMathFunctionValue(W$1,($T405-evaluationDate)/365)</f>
        <v>#VALUE!</v>
      </c>
      <c r="X405" s="78" t="e">
        <f>_xll.qlAbcdMathFunctionValue(X$1,($T405-evaluationDate)/365)</f>
        <v>#VALUE!</v>
      </c>
      <c r="Y405" s="78">
        <f>_xll.qlAbcdMathFunctionValue(Y$1,($T405-evaluationDate)/365)</f>
        <v>2.1529829483255803E-3</v>
      </c>
      <c r="Z405" s="78">
        <f>_xll.qlAbcdMathFunctionValue(Z$1,($T405-evaluationDate)/365)</f>
        <v>2.0993725382752026E-3</v>
      </c>
      <c r="AA405" s="78">
        <f>_xll.qlAbcdMathFunctionValue(AA$1,($T405-evaluationDate)/365)</f>
        <v>0.21927845756341083</v>
      </c>
      <c r="AB405" s="78">
        <f>_xll.qlAbcdMathFunctionValue(AB$1,($T405-evaluationDate)/365)</f>
        <v>0.21927130205710268</v>
      </c>
      <c r="AD405" s="78">
        <f>_xll.qlAbcdMathFunctionValue(AD$1,($T405-evaluationDate)/365)</f>
        <v>1.5038981530064099E-3</v>
      </c>
      <c r="AE405" s="78">
        <f>_xll.qlAbcdMathFunctionValue(AE$1,($T405-evaluationDate)/365)</f>
        <v>1.5004258742097615E-3</v>
      </c>
    </row>
    <row r="406" spans="19:31">
      <c r="S406" s="64" t="s">
        <v>124</v>
      </c>
      <c r="T406" s="146">
        <f>_xll.qlCalendarAdvance(Calendar,T405,S406,,,trigger)</f>
        <v>42999</v>
      </c>
      <c r="U406" s="78">
        <f>_xll.qlAbcdMathFunctionValue(U$1,($T406-evaluationDate)/365)</f>
        <v>1.3373040058263623E-3</v>
      </c>
      <c r="V406" s="78">
        <f>_xll.qlAbcdMathFunctionValue(V$1,($T406-evaluationDate)/365)</f>
        <v>3.0109528889231563E-3</v>
      </c>
      <c r="W406" s="78" t="e">
        <f>_xll.qlAbcdMathFunctionValue(W$1,($T406-evaluationDate)/365)</f>
        <v>#VALUE!</v>
      </c>
      <c r="X406" s="78" t="e">
        <f>_xll.qlAbcdMathFunctionValue(X$1,($T406-evaluationDate)/365)</f>
        <v>#VALUE!</v>
      </c>
      <c r="Y406" s="78">
        <f>_xll.qlAbcdMathFunctionValue(Y$1,($T406-evaluationDate)/365)</f>
        <v>2.1532051722634245E-3</v>
      </c>
      <c r="Z406" s="78">
        <f>_xll.qlAbcdMathFunctionValue(Z$1,($T406-evaluationDate)/365)</f>
        <v>2.0998054168337374E-3</v>
      </c>
      <c r="AA406" s="78">
        <f>_xll.qlAbcdMathFunctionValue(AA$1,($T406-evaluationDate)/365)</f>
        <v>0.21927889080478438</v>
      </c>
      <c r="AB406" s="78">
        <f>_xll.qlAbcdMathFunctionValue(AB$1,($T406-evaluationDate)/365)</f>
        <v>0.21927175697381829</v>
      </c>
      <c r="AD406" s="78">
        <f>_xll.qlAbcdMathFunctionValue(AD$1,($T406-evaluationDate)/365)</f>
        <v>1.5041083318008378E-3</v>
      </c>
      <c r="AE406" s="78">
        <f>_xll.qlAbcdMathFunctionValue(AE$1,($T406-evaluationDate)/365)</f>
        <v>1.5006467291102596E-3</v>
      </c>
    </row>
    <row r="407" spans="19:31">
      <c r="S407" s="64" t="s">
        <v>124</v>
      </c>
      <c r="T407" s="146">
        <f>_xll.qlCalendarAdvance(Calendar,T406,S407,,,trigger)</f>
        <v>43000</v>
      </c>
      <c r="U407" s="78">
        <f>_xll.qlAbcdMathFunctionValue(U$1,($T407-evaluationDate)/365)</f>
        <v>1.3370724130752861E-3</v>
      </c>
      <c r="V407" s="78">
        <f>_xll.qlAbcdMathFunctionValue(V$1,($T407-evaluationDate)/365)</f>
        <v>3.0114470754085778E-3</v>
      </c>
      <c r="W407" s="78" t="e">
        <f>_xll.qlAbcdMathFunctionValue(W$1,($T407-evaluationDate)/365)</f>
        <v>#VALUE!</v>
      </c>
      <c r="X407" s="78" t="e">
        <f>_xll.qlAbcdMathFunctionValue(X$1,($T407-evaluationDate)/365)</f>
        <v>#VALUE!</v>
      </c>
      <c r="Y407" s="78">
        <f>_xll.qlAbcdMathFunctionValue(Y$1,($T407-evaluationDate)/365)</f>
        <v>2.1534263402975219E-3</v>
      </c>
      <c r="Z407" s="78">
        <f>_xll.qlAbcdMathFunctionValue(Z$1,($T407-evaluationDate)/365)</f>
        <v>2.1002369991973955E-3</v>
      </c>
      <c r="AA407" s="78">
        <f>_xll.qlAbcdMathFunctionValue(AA$1,($T407-evaluationDate)/365)</f>
        <v>0.21927932271843359</v>
      </c>
      <c r="AB407" s="78">
        <f>_xll.qlAbcdMathFunctionValue(AB$1,($T407-evaluationDate)/365)</f>
        <v>0.21927221053957027</v>
      </c>
      <c r="AD407" s="78">
        <f>_xll.qlAbcdMathFunctionValue(AD$1,($T407-evaluationDate)/365)</f>
        <v>1.5043178569173032E-3</v>
      </c>
      <c r="AE407" s="78">
        <f>_xll.qlAbcdMathFunctionValue(AE$1,($T407-evaluationDate)/365)</f>
        <v>1.5008669180895454E-3</v>
      </c>
    </row>
    <row r="408" spans="19:31">
      <c r="S408" s="64" t="s">
        <v>124</v>
      </c>
      <c r="T408" s="146">
        <f>_xll.qlCalendarAdvance(Calendar,T407,S408,,,trigger)</f>
        <v>43003</v>
      </c>
      <c r="U408" s="78">
        <f>_xll.qlAbcdMathFunctionValue(U$1,($T408-evaluationDate)/365)</f>
        <v>1.3363857834211889E-3</v>
      </c>
      <c r="V408" s="78">
        <f>_xll.qlAbcdMathFunctionValue(V$1,($T408-evaluationDate)/365)</f>
        <v>3.0129208188806374E-3</v>
      </c>
      <c r="W408" s="78" t="e">
        <f>_xll.qlAbcdMathFunctionValue(W$1,($T408-evaluationDate)/365)</f>
        <v>#VALUE!</v>
      </c>
      <c r="X408" s="78" t="e">
        <f>_xll.qlAbcdMathFunctionValue(X$1,($T408-evaluationDate)/365)</f>
        <v>#VALUE!</v>
      </c>
      <c r="Y408" s="78">
        <f>_xll.qlAbcdMathFunctionValue(Y$1,($T408-evaluationDate)/365)</f>
        <v>2.1540835211945829E-3</v>
      </c>
      <c r="Z408" s="78">
        <f>_xll.qlAbcdMathFunctionValue(Z$1,($T408-evaluationDate)/365)</f>
        <v>2.1015239835033969E-3</v>
      </c>
      <c r="AA408" s="78">
        <f>_xll.qlAbcdMathFunctionValue(AA$1,($T408-evaluationDate)/365)</f>
        <v>0.21928061050728204</v>
      </c>
      <c r="AB408" s="78">
        <f>_xll.qlAbcdMathFunctionValue(AB$1,($T408-evaluationDate)/365)</f>
        <v>0.21927356314549099</v>
      </c>
      <c r="AD408" s="78">
        <f>_xll.qlAbcdMathFunctionValue(AD$1,($T408-evaluationDate)/365)</f>
        <v>1.5049425177016925E-3</v>
      </c>
      <c r="AE408" s="78">
        <f>_xll.qlAbcdMathFunctionValue(AE$1,($T408-evaluationDate)/365)</f>
        <v>1.501523497115837E-3</v>
      </c>
    </row>
    <row r="409" spans="19:31">
      <c r="S409" s="64" t="s">
        <v>124</v>
      </c>
      <c r="T409" s="146">
        <f>_xll.qlCalendarAdvance(Calendar,T408,S409,,,trigger)</f>
        <v>43004</v>
      </c>
      <c r="U409" s="78">
        <f>_xll.qlAbcdMathFunctionValue(U$1,($T409-evaluationDate)/365)</f>
        <v>1.3361595987744462E-3</v>
      </c>
      <c r="V409" s="78">
        <f>_xll.qlAbcdMathFunctionValue(V$1,($T409-evaluationDate)/365)</f>
        <v>3.0134091332833157E-3</v>
      </c>
      <c r="W409" s="78" t="e">
        <f>_xll.qlAbcdMathFunctionValue(W$1,($T409-evaluationDate)/365)</f>
        <v>#VALUE!</v>
      </c>
      <c r="X409" s="78" t="e">
        <f>_xll.qlAbcdMathFunctionValue(X$1,($T409-evaluationDate)/365)</f>
        <v>#VALUE!</v>
      </c>
      <c r="Y409" s="78">
        <f>_xll.qlAbcdMathFunctionValue(Y$1,($T409-evaluationDate)/365)</f>
        <v>2.1543004778254026E-3</v>
      </c>
      <c r="Z409" s="78">
        <f>_xll.qlAbcdMathFunctionValue(Z$1,($T409-evaluationDate)/365)</f>
        <v>2.1019503954654139E-3</v>
      </c>
      <c r="AA409" s="78">
        <f>_xll.qlAbcdMathFunctionValue(AA$1,($T409-evaluationDate)/365)</f>
        <v>0.21928103712427469</v>
      </c>
      <c r="AB409" s="78">
        <f>_xll.qlAbcdMathFunctionValue(AB$1,($T409-evaluationDate)/365)</f>
        <v>0.21927401132182883</v>
      </c>
      <c r="AD409" s="78">
        <f>_xll.qlAbcdMathFunctionValue(AD$1,($T409-evaluationDate)/365)</f>
        <v>1.5051494356056135E-3</v>
      </c>
      <c r="AE409" s="78">
        <f>_xll.qlAbcdMathFunctionValue(AE$1,($T409-evaluationDate)/365)</f>
        <v>1.5017410300224709E-3</v>
      </c>
    </row>
    <row r="410" spans="19:31">
      <c r="S410" s="64" t="s">
        <v>124</v>
      </c>
      <c r="T410" s="146">
        <f>_xll.qlCalendarAdvance(Calendar,T409,S410,,,trigger)</f>
        <v>43005</v>
      </c>
      <c r="U410" s="78">
        <f>_xll.qlAbcdMathFunctionValue(U$1,($T410-evaluationDate)/365)</f>
        <v>1.3359347480132735E-3</v>
      </c>
      <c r="V410" s="78">
        <f>_xll.qlAbcdMathFunctionValue(V$1,($T410-evaluationDate)/365)</f>
        <v>3.0138959835919786E-3</v>
      </c>
      <c r="W410" s="78" t="e">
        <f>_xll.qlAbcdMathFunctionValue(W$1,($T410-evaluationDate)/365)</f>
        <v>#VALUE!</v>
      </c>
      <c r="X410" s="78" t="e">
        <f>_xll.qlAbcdMathFunctionValue(X$1,($T410-evaluationDate)/365)</f>
        <v>#VALUE!</v>
      </c>
      <c r="Y410" s="78">
        <f>_xll.qlAbcdMathFunctionValue(Y$1,($T410-evaluationDate)/365)</f>
        <v>2.1545163846527935E-3</v>
      </c>
      <c r="Z410" s="78">
        <f>_xll.qlAbcdMathFunctionValue(Z$1,($T410-evaluationDate)/365)</f>
        <v>2.1023755184150705E-3</v>
      </c>
      <c r="AA410" s="78">
        <f>_xll.qlAbcdMathFunctionValue(AA$1,($T410-evaluationDate)/365)</f>
        <v>0.2192814624206573</v>
      </c>
      <c r="AB410" s="78">
        <f>_xll.qlAbcdMathFunctionValue(AB$1,($T410-evaluationDate)/365)</f>
        <v>0.21927445815441707</v>
      </c>
      <c r="AD410" s="78">
        <f>_xll.qlAbcdMathFunctionValue(AD$1,($T410-evaluationDate)/365)</f>
        <v>1.5053557035777643E-3</v>
      </c>
      <c r="AE410" s="78">
        <f>_xll.qlAbcdMathFunctionValue(AE$1,($T410-evaluationDate)/365)</f>
        <v>1.501957900810483E-3</v>
      </c>
    </row>
    <row r="411" spans="19:31">
      <c r="S411" s="64" t="s">
        <v>124</v>
      </c>
      <c r="T411" s="146">
        <f>_xll.qlCalendarAdvance(Calendar,T410,S411,,,trigger)</f>
        <v>43006</v>
      </c>
      <c r="U411" s="78">
        <f>_xll.qlAbcdMathFunctionValue(U$1,($T411-evaluationDate)/365)</f>
        <v>1.3357112239459606E-3</v>
      </c>
      <c r="V411" s="78">
        <f>_xll.qlAbcdMathFunctionValue(V$1,($T411-evaluationDate)/365)</f>
        <v>3.0143813713745986E-3</v>
      </c>
      <c r="W411" s="78" t="e">
        <f>_xll.qlAbcdMathFunctionValue(W$1,($T411-evaluationDate)/365)</f>
        <v>#VALUE!</v>
      </c>
      <c r="X411" s="78" t="e">
        <f>_xll.qlAbcdMathFunctionValue(X$1,($T411-evaluationDate)/365)</f>
        <v>#VALUE!</v>
      </c>
      <c r="Y411" s="78">
        <f>_xll.qlAbcdMathFunctionValue(Y$1,($T411-evaluationDate)/365)</f>
        <v>2.1547312428935E-3</v>
      </c>
      <c r="Z411" s="78">
        <f>_xll.qlAbcdMathFunctionValue(Z$1,($T411-evaluationDate)/365)</f>
        <v>2.1027993537850215E-3</v>
      </c>
      <c r="AA411" s="78">
        <f>_xll.qlAbcdMathFunctionValue(AA$1,($T411-evaluationDate)/365)</f>
        <v>0.2192818863978491</v>
      </c>
      <c r="AB411" s="78">
        <f>_xll.qlAbcdMathFunctionValue(AB$1,($T411-evaluationDate)/365)</f>
        <v>0.21927490364469476</v>
      </c>
      <c r="AD411" s="78">
        <f>_xll.qlAbcdMathFunctionValue(AD$1,($T411-evaluationDate)/365)</f>
        <v>1.5055613223653088E-3</v>
      </c>
      <c r="AE411" s="78">
        <f>_xll.qlAbcdMathFunctionValue(AE$1,($T411-evaluationDate)/365)</f>
        <v>1.5021741102382886E-3</v>
      </c>
    </row>
    <row r="412" spans="19:31">
      <c r="S412" s="64" t="s">
        <v>124</v>
      </c>
      <c r="T412" s="146">
        <f>_xll.qlCalendarAdvance(Calendar,T411,S412,,,trigger)</f>
        <v>43007</v>
      </c>
      <c r="U412" s="78">
        <f>_xll.qlAbcdMathFunctionValue(U$1,($T412-evaluationDate)/365)</f>
        <v>1.3354890194129214E-3</v>
      </c>
      <c r="V412" s="78">
        <f>_xll.qlAbcdMathFunctionValue(V$1,($T412-evaluationDate)/365)</f>
        <v>3.0148652981977983E-3</v>
      </c>
      <c r="W412" s="78" t="e">
        <f>_xll.qlAbcdMathFunctionValue(W$1,($T412-evaluationDate)/365)</f>
        <v>#VALUE!</v>
      </c>
      <c r="X412" s="78" t="e">
        <f>_xll.qlAbcdMathFunctionValue(X$1,($T412-evaluationDate)/365)</f>
        <v>#VALUE!</v>
      </c>
      <c r="Y412" s="78">
        <f>_xll.qlAbcdMathFunctionValue(Y$1,($T412-evaluationDate)/365)</f>
        <v>2.1549450537631629E-3</v>
      </c>
      <c r="Z412" s="78">
        <f>_xll.qlAbcdMathFunctionValue(Z$1,($T412-evaluationDate)/365)</f>
        <v>2.1032219030066436E-3</v>
      </c>
      <c r="AA412" s="78">
        <f>_xll.qlAbcdMathFunctionValue(AA$1,($T412-evaluationDate)/365)</f>
        <v>0.21928230905726803</v>
      </c>
      <c r="AB412" s="78">
        <f>_xll.qlAbcdMathFunctionValue(AB$1,($T412-evaluationDate)/365)</f>
        <v>0.21927534779409977</v>
      </c>
      <c r="AD412" s="78">
        <f>_xll.qlAbcdMathFunctionValue(AD$1,($T412-evaluationDate)/365)</f>
        <v>1.5057662927147207E-3</v>
      </c>
      <c r="AE412" s="78">
        <f>_xll.qlAbcdMathFunctionValue(AE$1,($T412-evaluationDate)/365)</f>
        <v>1.502389659063603E-3</v>
      </c>
    </row>
    <row r="413" spans="19:31">
      <c r="S413" s="64" t="s">
        <v>124</v>
      </c>
      <c r="T413" s="146">
        <f>_xll.qlCalendarAdvance(Calendar,T412,S413,,,trigger)</f>
        <v>43010</v>
      </c>
      <c r="U413" s="78">
        <f>_xll.qlAbcdMathFunctionValue(U$1,($T413-evaluationDate)/365)</f>
        <v>1.3348302519039395E-3</v>
      </c>
      <c r="V413" s="78">
        <f>_xll.qlAbcdMathFunctionValue(V$1,($T413-evaluationDate)/365)</f>
        <v>3.0163083285569491E-3</v>
      </c>
      <c r="W413" s="78" t="e">
        <f>_xll.qlAbcdMathFunctionValue(W$1,($T413-evaluationDate)/365)</f>
        <v>#VALUE!</v>
      </c>
      <c r="X413" s="78" t="e">
        <f>_xll.qlAbcdMathFunctionValue(X$1,($T413-evaluationDate)/365)</f>
        <v>#VALUE!</v>
      </c>
      <c r="Y413" s="78">
        <f>_xll.qlAbcdMathFunctionValue(Y$1,($T413-evaluationDate)/365)</f>
        <v>2.1555802142857487E-3</v>
      </c>
      <c r="Z413" s="78">
        <f>_xll.qlAbcdMathFunctionValue(Z$1,($T413-evaluationDate)/365)</f>
        <v>2.1044818480761254E-3</v>
      </c>
      <c r="AA413" s="78">
        <f>_xll.qlAbcdMathFunctionValue(AA$1,($T413-evaluationDate)/365)</f>
        <v>0.21928356914304914</v>
      </c>
      <c r="AB413" s="78">
        <f>_xll.qlAbcdMathFunctionValue(AB$1,($T413-evaluationDate)/365)</f>
        <v>0.21927667221143873</v>
      </c>
      <c r="AD413" s="78">
        <f>_xll.qlAbcdMathFunctionValue(AD$1,($T413-evaluationDate)/365)</f>
        <v>1.5063773205885578E-3</v>
      </c>
      <c r="AE413" s="78">
        <f>_xll.qlAbcdMathFunctionValue(AE$1,($T413-evaluationDate)/365)</f>
        <v>1.5030323494912763E-3</v>
      </c>
    </row>
    <row r="414" spans="19:31">
      <c r="S414" s="64" t="s">
        <v>124</v>
      </c>
      <c r="T414" s="146">
        <f>_xll.qlCalendarAdvance(Calendar,T413,S414,,,trigger)</f>
        <v>43011</v>
      </c>
      <c r="U414" s="78">
        <f>_xll.qlAbcdMathFunctionValue(U$1,($T414-evaluationDate)/365)</f>
        <v>1.3346132545520931E-3</v>
      </c>
      <c r="V414" s="78">
        <f>_xll.qlAbcdMathFunctionValue(V$1,($T414-evaluationDate)/365)</f>
        <v>3.0167864271818186E-3</v>
      </c>
      <c r="W414" s="78" t="e">
        <f>_xll.qlAbcdMathFunctionValue(W$1,($T414-evaluationDate)/365)</f>
        <v>#VALUE!</v>
      </c>
      <c r="X414" s="78" t="e">
        <f>_xll.qlAbcdMathFunctionValue(X$1,($T414-evaluationDate)/365)</f>
        <v>#VALUE!</v>
      </c>
      <c r="Y414" s="78">
        <f>_xll.qlAbcdMathFunctionValue(Y$1,($T414-evaluationDate)/365)</f>
        <v>2.1557898478055879E-3</v>
      </c>
      <c r="Z414" s="78">
        <f>_xll.qlAbcdMathFunctionValue(Z$1,($T414-evaluationDate)/365)</f>
        <v>2.1048992669926341E-3</v>
      </c>
      <c r="AA414" s="78">
        <f>_xll.qlAbcdMathFunctionValue(AA$1,($T414-evaluationDate)/365)</f>
        <v>0.21928398654553199</v>
      </c>
      <c r="AB414" s="78">
        <f>_xll.qlAbcdMathFunctionValue(AB$1,($T414-evaluationDate)/365)</f>
        <v>0.21927711101170685</v>
      </c>
      <c r="AD414" s="78">
        <f>_xll.qlAbcdMathFunctionValue(AD$1,($T414-evaluationDate)/365)</f>
        <v>1.5065797046363938E-3</v>
      </c>
      <c r="AE414" s="78">
        <f>_xll.qlAbcdMathFunctionValue(AE$1,($T414-evaluationDate)/365)</f>
        <v>1.5032452634698131E-3</v>
      </c>
    </row>
    <row r="415" spans="19:31">
      <c r="S415" s="64" t="s">
        <v>124</v>
      </c>
      <c r="T415" s="146">
        <f>_xll.qlCalendarAdvance(Calendar,T414,S415,,,trigger)</f>
        <v>43012</v>
      </c>
      <c r="U415" s="78">
        <f>_xll.qlAbcdMathFunctionValue(U$1,($T415-evaluationDate)/365)</f>
        <v>1.3343975414159153E-3</v>
      </c>
      <c r="V415" s="78">
        <f>_xll.qlAbcdMathFunctionValue(V$1,($T415-evaluationDate)/365)</f>
        <v>3.0172630726602282E-3</v>
      </c>
      <c r="W415" s="78" t="e">
        <f>_xll.qlAbcdMathFunctionValue(W$1,($T415-evaluationDate)/365)</f>
        <v>#VALUE!</v>
      </c>
      <c r="X415" s="78" t="e">
        <f>_xll.qlAbcdMathFunctionValue(X$1,($T415-evaluationDate)/365)</f>
        <v>#VALUE!</v>
      </c>
      <c r="Y415" s="78">
        <f>_xll.qlAbcdMathFunctionValue(Y$1,($T415-evaluationDate)/365)</f>
        <v>2.1559984400160537E-3</v>
      </c>
      <c r="Z415" s="78">
        <f>_xll.qlAbcdMathFunctionValue(Z$1,($T415-evaluationDate)/365)</f>
        <v>2.1053154068985348E-3</v>
      </c>
      <c r="AA415" s="78">
        <f>_xll.qlAbcdMathFunctionValue(AA$1,($T415-evaluationDate)/365)</f>
        <v>0.21928440263731364</v>
      </c>
      <c r="AB415" s="78">
        <f>_xll.qlAbcdMathFunctionValue(AB$1,($T415-evaluationDate)/365)</f>
        <v>0.21927754847827305</v>
      </c>
      <c r="AD415" s="78">
        <f>_xll.qlAbcdMathFunctionValue(AD$1,($T415-evaluationDate)/365)</f>
        <v>1.5067814439681337E-3</v>
      </c>
      <c r="AE415" s="78">
        <f>_xll.qlAbcdMathFunctionValue(AE$1,($T415-evaluationDate)/365)</f>
        <v>1.5034575206239642E-3</v>
      </c>
    </row>
    <row r="416" spans="19:31">
      <c r="S416" s="64" t="s">
        <v>124</v>
      </c>
      <c r="T416" s="146">
        <f>_xll.qlCalendarAdvance(Calendar,T415,S416,,,trigger)</f>
        <v>43013</v>
      </c>
      <c r="U416" s="78">
        <f>_xll.qlAbcdMathFunctionValue(U$1,($T416-evaluationDate)/365)</f>
        <v>1.3341831055270316E-3</v>
      </c>
      <c r="V416" s="78">
        <f>_xll.qlAbcdMathFunctionValue(V$1,($T416-evaluationDate)/365)</f>
        <v>3.0177382665507431E-3</v>
      </c>
      <c r="W416" s="78" t="e">
        <f>_xll.qlAbcdMathFunctionValue(W$1,($T416-evaluationDate)/365)</f>
        <v>#VALUE!</v>
      </c>
      <c r="X416" s="78" t="e">
        <f>_xll.qlAbcdMathFunctionValue(X$1,($T416-evaluationDate)/365)</f>
        <v>#VALUE!</v>
      </c>
      <c r="Y416" s="78">
        <f>_xll.qlAbcdMathFunctionValue(Y$1,($T416-evaluationDate)/365)</f>
        <v>2.1562059921261798E-3</v>
      </c>
      <c r="Z416" s="78">
        <f>_xll.qlAbcdMathFunctionValue(Z$1,($T416-evaluationDate)/365)</f>
        <v>2.1057302692175446E-3</v>
      </c>
      <c r="AA416" s="78">
        <f>_xll.qlAbcdMathFunctionValue(AA$1,($T416-evaluationDate)/365)</f>
        <v>0.21928481741980471</v>
      </c>
      <c r="AB416" s="78">
        <f>_xll.qlAbcdMathFunctionValue(AB$1,($T416-evaluationDate)/365)</f>
        <v>0.21927798461256778</v>
      </c>
      <c r="AD416" s="78">
        <f>_xll.qlAbcdMathFunctionValue(AD$1,($T416-evaluationDate)/365)</f>
        <v>1.5069825393261229E-3</v>
      </c>
      <c r="AE416" s="78">
        <f>_xll.qlAbcdMathFunctionValue(AE$1,($T416-evaluationDate)/365)</f>
        <v>1.5036691217072602E-3</v>
      </c>
    </row>
    <row r="417" spans="19:31">
      <c r="S417" s="64" t="s">
        <v>124</v>
      </c>
      <c r="T417" s="146">
        <f>_xll.qlCalendarAdvance(Calendar,T416,S417,,,trigger)</f>
        <v>43014</v>
      </c>
      <c r="U417" s="78">
        <f>_xll.qlAbcdMathFunctionValue(U$1,($T417-evaluationDate)/365)</f>
        <v>1.3339699399486735E-3</v>
      </c>
      <c r="V417" s="78">
        <f>_xll.qlAbcdMathFunctionValue(V$1,($T417-evaluationDate)/365)</f>
        <v>3.0182120104105892E-3</v>
      </c>
      <c r="W417" s="78" t="e">
        <f>_xll.qlAbcdMathFunctionValue(W$1,($T417-evaluationDate)/365)</f>
        <v>#VALUE!</v>
      </c>
      <c r="X417" s="78" t="e">
        <f>_xll.qlAbcdMathFunctionValue(X$1,($T417-evaluationDate)/365)</f>
        <v>#VALUE!</v>
      </c>
      <c r="Y417" s="78">
        <f>_xll.qlAbcdMathFunctionValue(Y$1,($T417-evaluationDate)/365)</f>
        <v>2.1564125053439029E-3</v>
      </c>
      <c r="Z417" s="78">
        <f>_xll.qlAbcdMathFunctionValue(Z$1,($T417-evaluationDate)/365)</f>
        <v>2.1061438553721099E-3</v>
      </c>
      <c r="AA417" s="78">
        <f>_xll.qlAbcdMathFunctionValue(AA$1,($T417-evaluationDate)/365)</f>
        <v>0.21928523089441465</v>
      </c>
      <c r="AB417" s="78">
        <f>_xll.qlAbcdMathFunctionValue(AB$1,($T417-evaluationDate)/365)</f>
        <v>0.21927841941602028</v>
      </c>
      <c r="AD417" s="78">
        <f>_xll.qlAbcdMathFunctionValue(AD$1,($T417-evaluationDate)/365)</f>
        <v>1.50718299145202E-3</v>
      </c>
      <c r="AE417" s="78">
        <f>_xll.qlAbcdMathFunctionValue(AE$1,($T417-evaluationDate)/365)</f>
        <v>1.5038800674725358E-3</v>
      </c>
    </row>
    <row r="418" spans="19:31">
      <c r="S418" s="64" t="s">
        <v>124</v>
      </c>
      <c r="T418" s="146">
        <f>_xll.qlCalendarAdvance(Calendar,T417,S418,,,trigger)</f>
        <v>43017</v>
      </c>
      <c r="U418" s="78">
        <f>_xll.qlAbcdMathFunctionValue(U$1,($T418-evaluationDate)/365)</f>
        <v>1.3333379961815376E-3</v>
      </c>
      <c r="V418" s="78">
        <f>_xll.qlAbcdMathFunctionValue(V$1,($T418-evaluationDate)/365)</f>
        <v>3.0196245573583208E-3</v>
      </c>
      <c r="W418" s="78" t="e">
        <f>_xll.qlAbcdMathFunctionValue(W$1,($T418-evaluationDate)/365)</f>
        <v>#VALUE!</v>
      </c>
      <c r="X418" s="78" t="e">
        <f>_xll.qlAbcdMathFunctionValue(X$1,($T418-evaluationDate)/365)</f>
        <v>#VALUE!</v>
      </c>
      <c r="Y418" s="78">
        <f>_xll.qlAbcdMathFunctionValue(Y$1,($T418-evaluationDate)/365)</f>
        <v>2.157025823705562E-3</v>
      </c>
      <c r="Z418" s="78">
        <f>_xll.qlAbcdMathFunctionValue(Z$1,($T418-evaluationDate)/365)</f>
        <v>2.1073769710545343E-3</v>
      </c>
      <c r="AA418" s="78">
        <f>_xll.qlAbcdMathFunctionValue(AA$1,($T418-evaluationDate)/365)</f>
        <v>0.21928646348503417</v>
      </c>
      <c r="AB418" s="78">
        <f>_xll.qlAbcdMathFunctionValue(AB$1,($T418-evaluationDate)/365)</f>
        <v>0.21927971585559813</v>
      </c>
      <c r="AD418" s="78">
        <f>_xll.qlAbcdMathFunctionValue(AD$1,($T418-evaluationDate)/365)</f>
        <v>1.507780495843465E-3</v>
      </c>
      <c r="AE418" s="78">
        <f>_xll.qlAbcdMathFunctionValue(AE$1,($T418-evaluationDate)/365)</f>
        <v>1.5045089803781731E-3</v>
      </c>
    </row>
    <row r="419" spans="19:31">
      <c r="S419" s="64" t="s">
        <v>124</v>
      </c>
      <c r="T419" s="146">
        <f>_xll.qlCalendarAdvance(Calendar,T418,S419,,,trigger)</f>
        <v>43018</v>
      </c>
      <c r="U419" s="78">
        <f>_xll.qlAbcdMathFunctionValue(U$1,($T419-evaluationDate)/365)</f>
        <v>1.3331298431070119E-3</v>
      </c>
      <c r="V419" s="78">
        <f>_xll.qlAbcdMathFunctionValue(V$1,($T419-evaluationDate)/365)</f>
        <v>3.0200925166410119E-3</v>
      </c>
      <c r="W419" s="78" t="e">
        <f>_xll.qlAbcdMathFunctionValue(W$1,($T419-evaluationDate)/365)</f>
        <v>#VALUE!</v>
      </c>
      <c r="X419" s="78" t="e">
        <f>_xll.qlAbcdMathFunctionValue(X$1,($T419-evaluationDate)/365)</f>
        <v>#VALUE!</v>
      </c>
      <c r="Y419" s="78">
        <f>_xll.qlAbcdMathFunctionValue(Y$1,($T419-evaluationDate)/365)</f>
        <v>2.1572281934111055E-3</v>
      </c>
      <c r="Z419" s="78">
        <f>_xll.qlAbcdMathFunctionValue(Z$1,($T419-evaluationDate)/365)</f>
        <v>2.1077854667503676E-3</v>
      </c>
      <c r="AA419" s="78">
        <f>_xll.qlAbcdMathFunctionValue(AA$1,($T419-evaluationDate)/365)</f>
        <v>0.21928687174219</v>
      </c>
      <c r="AB419" s="78">
        <f>_xll.qlAbcdMathFunctionValue(AB$1,($T419-evaluationDate)/365)</f>
        <v>0.21928014534994938</v>
      </c>
      <c r="AD419" s="78">
        <f>_xll.qlAbcdMathFunctionValue(AD$1,($T419-evaluationDate)/365)</f>
        <v>1.5079783824438783E-3</v>
      </c>
      <c r="AE419" s="78">
        <f>_xll.qlAbcdMathFunctionValue(AE$1,($T419-evaluationDate)/365)</f>
        <v>1.5047173123858299E-3</v>
      </c>
    </row>
    <row r="420" spans="19:31">
      <c r="S420" s="64" t="s">
        <v>124</v>
      </c>
      <c r="T420" s="146">
        <f>_xll.qlCalendarAdvance(Calendar,T419,S420,,,trigger)</f>
        <v>43019</v>
      </c>
      <c r="U420" s="78">
        <f>_xll.qlAbcdMathFunctionValue(U$1,($T420-evaluationDate)/365)</f>
        <v>1.3329229261305458E-3</v>
      </c>
      <c r="V420" s="78">
        <f>_xll.qlAbcdMathFunctionValue(V$1,($T420-evaluationDate)/365)</f>
        <v>3.0205590336591149E-3</v>
      </c>
      <c r="W420" s="78" t="e">
        <f>_xll.qlAbcdMathFunctionValue(W$1,($T420-evaluationDate)/365)</f>
        <v>#VALUE!</v>
      </c>
      <c r="X420" s="78" t="e">
        <f>_xll.qlAbcdMathFunctionValue(X$1,($T420-evaluationDate)/365)</f>
        <v>#VALUE!</v>
      </c>
      <c r="Y420" s="78">
        <f>_xll.qlAbcdMathFunctionValue(Y$1,($T420-evaluationDate)/365)</f>
        <v>2.1574295302474876E-3</v>
      </c>
      <c r="Z420" s="78">
        <f>_xll.qlAbcdMathFunctionValue(Z$1,($T420-evaluationDate)/365)</f>
        <v>2.108192693374933E-3</v>
      </c>
      <c r="AA420" s="78">
        <f>_xll.qlAbcdMathFunctionValue(AA$1,($T420-evaluationDate)/365)</f>
        <v>0.21928727869849382</v>
      </c>
      <c r="AB420" s="78">
        <f>_xll.qlAbcdMathFunctionValue(AB$1,($T420-evaluationDate)/365)</f>
        <v>0.21928057352058611</v>
      </c>
      <c r="AD420" s="78">
        <f>_xll.qlAbcdMathFunctionValue(AD$1,($T420-evaluationDate)/365)</f>
        <v>1.5081756295102216E-3</v>
      </c>
      <c r="AE420" s="78">
        <f>_xll.qlAbcdMathFunctionValue(AE$1,($T420-evaluationDate)/365)</f>
        <v>1.5049249928292294E-3</v>
      </c>
    </row>
    <row r="421" spans="19:31">
      <c r="S421" s="64" t="s">
        <v>124</v>
      </c>
      <c r="T421" s="146">
        <f>_xll.qlCalendarAdvance(Calendar,T420,S421,,,trigger)</f>
        <v>43020</v>
      </c>
      <c r="U421" s="78">
        <f>_xll.qlAbcdMathFunctionValue(U$1,($T421-evaluationDate)/365)</f>
        <v>1.3327172385033698E-3</v>
      </c>
      <c r="V421" s="78">
        <f>_xll.qlAbcdMathFunctionValue(V$1,($T421-evaluationDate)/365)</f>
        <v>3.0210241099618415E-3</v>
      </c>
      <c r="W421" s="78" t="e">
        <f>_xll.qlAbcdMathFunctionValue(W$1,($T421-evaluationDate)/365)</f>
        <v>#VALUE!</v>
      </c>
      <c r="X421" s="78" t="e">
        <f>_xll.qlAbcdMathFunctionValue(X$1,($T421-evaluationDate)/365)</f>
        <v>#VALUE!</v>
      </c>
      <c r="Y421" s="78">
        <f>_xll.qlAbcdMathFunctionValue(Y$1,($T421-evaluationDate)/365)</f>
        <v>2.1576298354160765E-3</v>
      </c>
      <c r="Z421" s="78">
        <f>_xll.qlAbcdMathFunctionValue(Z$1,($T421-evaluationDate)/365)</f>
        <v>2.1085986523430625E-3</v>
      </c>
      <c r="AA421" s="78">
        <f>_xll.qlAbcdMathFunctionValue(AA$1,($T421-evaluationDate)/365)</f>
        <v>0.21928768435534787</v>
      </c>
      <c r="AB421" s="78">
        <f>_xll.qlAbcdMathFunctionValue(AB$1,($T421-evaluationDate)/365)</f>
        <v>0.2192810003689302</v>
      </c>
      <c r="AD421" s="78">
        <f>_xll.qlAbcdMathFunctionValue(AD$1,($T421-evaluationDate)/365)</f>
        <v>1.5083722377800487E-3</v>
      </c>
      <c r="AE421" s="78">
        <f>_xll.qlAbcdMathFunctionValue(AE$1,($T421-evaluationDate)/365)</f>
        <v>1.5051320224570464E-3</v>
      </c>
    </row>
    <row r="422" spans="19:31">
      <c r="S422" s="64" t="s">
        <v>124</v>
      </c>
      <c r="T422" s="146">
        <f>_xll.qlCalendarAdvance(Calendar,T421,S422,,,trigger)</f>
        <v>43021</v>
      </c>
      <c r="U422" s="78">
        <f>_xll.qlAbcdMathFunctionValue(U$1,($T422-evaluationDate)/365)</f>
        <v>1.3325127735077686E-3</v>
      </c>
      <c r="V422" s="78">
        <f>_xll.qlAbcdMathFunctionValue(V$1,($T422-evaluationDate)/365)</f>
        <v>3.0214877470970715E-3</v>
      </c>
      <c r="W422" s="78" t="e">
        <f>_xll.qlAbcdMathFunctionValue(W$1,($T422-evaluationDate)/365)</f>
        <v>#VALUE!</v>
      </c>
      <c r="X422" s="78" t="e">
        <f>_xll.qlAbcdMathFunctionValue(X$1,($T422-evaluationDate)/365)</f>
        <v>#VALUE!</v>
      </c>
      <c r="Y422" s="78">
        <f>_xll.qlAbcdMathFunctionValue(Y$1,($T422-evaluationDate)/365)</f>
        <v>2.1578291101171476E-3</v>
      </c>
      <c r="Z422" s="78">
        <f>_xll.qlAbcdMathFunctionValue(Z$1,($T422-evaluationDate)/365)</f>
        <v>2.1090033450683237E-3</v>
      </c>
      <c r="AA422" s="78">
        <f>_xll.qlAbcdMathFunctionValue(AA$1,($T422-evaluationDate)/365)</f>
        <v>0.21928808871415309</v>
      </c>
      <c r="AB422" s="78">
        <f>_xll.qlAbcdMathFunctionValue(AB$1,($T422-evaluationDate)/365)</f>
        <v>0.21928142589640229</v>
      </c>
      <c r="AD422" s="78">
        <f>_xll.qlAbcdMathFunctionValue(AD$1,($T422-evaluationDate)/365)</f>
        <v>1.5085682079902314E-3</v>
      </c>
      <c r="AE422" s="78">
        <f>_xll.qlAbcdMathFunctionValue(AE$1,($T422-evaluationDate)/365)</f>
        <v>1.5053384020172638E-3</v>
      </c>
    </row>
    <row r="423" spans="19:31">
      <c r="S423" s="64" t="s">
        <v>124</v>
      </c>
      <c r="T423" s="146">
        <f>_xll.qlCalendarAdvance(Calendar,T422,S423,,,trigger)</f>
        <v>43024</v>
      </c>
      <c r="U423" s="78">
        <f>_xll.qlAbcdMathFunctionValue(U$1,($T423-evaluationDate)/365)</f>
        <v>1.3319066475973715E-3</v>
      </c>
      <c r="V423" s="78">
        <f>_xll.qlAbcdMathFunctionValue(V$1,($T423-evaluationDate)/365)</f>
        <v>3.0228700389566257E-3</v>
      </c>
      <c r="W423" s="78" t="e">
        <f>_xll.qlAbcdMathFunctionValue(W$1,($T423-evaluationDate)/365)</f>
        <v>#VALUE!</v>
      </c>
      <c r="X423" s="78" t="e">
        <f>_xll.qlAbcdMathFunctionValue(X$1,($T423-evaluationDate)/365)</f>
        <v>#VALUE!</v>
      </c>
      <c r="Y423" s="78">
        <f>_xll.qlAbcdMathFunctionValue(Y$1,($T423-evaluationDate)/365)</f>
        <v>2.1584207634016551E-3</v>
      </c>
      <c r="Z423" s="78">
        <f>_xll.qlAbcdMathFunctionValue(Z$1,($T423-evaluationDate)/365)</f>
        <v>2.1102098399035951E-3</v>
      </c>
      <c r="AA423" s="78">
        <f>_xll.qlAbcdMathFunctionValue(AA$1,($T423-evaluationDate)/365)</f>
        <v>0.21928929401626771</v>
      </c>
      <c r="AB423" s="78">
        <f>_xll.qlAbcdMathFunctionValue(AB$1,($T423-evaluationDate)/365)</f>
        <v>0.2192826945677748</v>
      </c>
      <c r="AD423" s="78">
        <f>_xll.qlAbcdMathFunctionValue(AD$1,($T423-evaluationDate)/365)</f>
        <v>1.5091522976214153E-3</v>
      </c>
      <c r="AE423" s="78">
        <f>_xll.qlAbcdMathFunctionValue(AE$1,($T423-evaluationDate)/365)</f>
        <v>1.5059536477617873E-3</v>
      </c>
    </row>
    <row r="424" spans="19:31">
      <c r="S424" s="64" t="s">
        <v>124</v>
      </c>
      <c r="T424" s="146">
        <f>_xll.qlCalendarAdvance(Calendar,T423,S424,,,trigger)</f>
        <v>43025</v>
      </c>
      <c r="U424" s="78">
        <f>_xll.qlAbcdMathFunctionValue(U$1,($T424-evaluationDate)/365)</f>
        <v>1.3317070065691538E-3</v>
      </c>
      <c r="V424" s="78">
        <f>_xll.qlAbcdMathFunctionValue(V$1,($T424-evaluationDate)/365)</f>
        <v>3.0233279348740654E-3</v>
      </c>
      <c r="W424" s="78" t="e">
        <f>_xll.qlAbcdMathFunctionValue(W$1,($T424-evaluationDate)/365)</f>
        <v>#VALUE!</v>
      </c>
      <c r="X424" s="78" t="e">
        <f>_xll.qlAbcdMathFunctionValue(X$1,($T424-evaluationDate)/365)</f>
        <v>#VALUE!</v>
      </c>
      <c r="Y424" s="78">
        <f>_xll.qlAbcdMathFunctionValue(Y$1,($T424-evaluationDate)/365)</f>
        <v>2.1586159282136102E-3</v>
      </c>
      <c r="Z424" s="78">
        <f>_xll.qlAbcdMathFunctionValue(Z$1,($T424-evaluationDate)/365)</f>
        <v>2.11060948176777E-3</v>
      </c>
      <c r="AA424" s="78">
        <f>_xll.qlAbcdMathFunctionValue(AA$1,($T424-evaluationDate)/365)</f>
        <v>0.21928969319686345</v>
      </c>
      <c r="AB424" s="78">
        <f>_xll.qlAbcdMathFunctionValue(AB$1,($T424-evaluationDate)/365)</f>
        <v>0.21928311482594098</v>
      </c>
      <c r="AD424" s="78">
        <f>_xll.qlAbcdMathFunctionValue(AD$1,($T424-evaluationDate)/365)</f>
        <v>1.5093457229481185E-3</v>
      </c>
      <c r="AE424" s="78">
        <f>_xll.qlAbcdMathFunctionValue(AE$1,($T424-evaluationDate)/365)</f>
        <v>1.5061574345176265E-3</v>
      </c>
    </row>
    <row r="425" spans="19:31">
      <c r="S425" s="64" t="s">
        <v>124</v>
      </c>
      <c r="T425" s="146">
        <f>_xll.qlCalendarAdvance(Calendar,T424,S425,,,trigger)</f>
        <v>43026</v>
      </c>
      <c r="U425" s="78">
        <f>_xll.qlAbcdMathFunctionValue(U$1,($T425-evaluationDate)/365)</f>
        <v>1.3315085550468903E-3</v>
      </c>
      <c r="V425" s="78">
        <f>_xll.qlAbcdMathFunctionValue(V$1,($T425-evaluationDate)/365)</f>
        <v>3.0237843993434644E-3</v>
      </c>
      <c r="W425" s="78" t="e">
        <f>_xll.qlAbcdMathFunctionValue(W$1,($T425-evaluationDate)/365)</f>
        <v>#VALUE!</v>
      </c>
      <c r="X425" s="78" t="e">
        <f>_xll.qlAbcdMathFunctionValue(X$1,($T425-evaluationDate)/365)</f>
        <v>#VALUE!</v>
      </c>
      <c r="Y425" s="78">
        <f>_xll.qlAbcdMathFunctionValue(Y$1,($T425-evaluationDate)/365)</f>
        <v>2.1588100685430807E-3</v>
      </c>
      <c r="Z425" s="78">
        <f>_xll.qlAbcdMathFunctionValue(Z$1,($T425-evaluationDate)/365)</f>
        <v>2.1110078644379616E-3</v>
      </c>
      <c r="AA425" s="78">
        <f>_xll.qlAbcdMathFunctionValue(AA$1,($T425-evaluationDate)/365)</f>
        <v>0.21929009108639727</v>
      </c>
      <c r="AB425" s="78">
        <f>_xll.qlAbcdMathFunctionValue(AB$1,($T425-evaluationDate)/365)</f>
        <v>0.21928353377032012</v>
      </c>
      <c r="AD425" s="78">
        <f>_xll.qlAbcdMathFunctionValue(AD$1,($T425-evaluationDate)/365)</f>
        <v>1.509538513889326E-3</v>
      </c>
      <c r="AE425" s="78">
        <f>_xll.qlAbcdMathFunctionValue(AE$1,($T425-evaluationDate)/365)</f>
        <v>1.5063605749354291E-3</v>
      </c>
    </row>
    <row r="426" spans="19:31">
      <c r="S426" s="64" t="s">
        <v>124</v>
      </c>
      <c r="T426" s="146">
        <f>_xll.qlCalendarAdvance(Calendar,T425,S426,,,trigger)</f>
        <v>43027</v>
      </c>
      <c r="U426" s="78">
        <f>_xll.qlAbcdMathFunctionValue(U$1,($T426-evaluationDate)/365)</f>
        <v>1.331311286497467E-3</v>
      </c>
      <c r="V426" s="78">
        <f>_xll.qlAbcdMathFunctionValue(V$1,($T426-evaluationDate)/365)</f>
        <v>3.0242394339047309E-3</v>
      </c>
      <c r="W426" s="78" t="e">
        <f>_xll.qlAbcdMathFunctionValue(W$1,($T426-evaluationDate)/365)</f>
        <v>#VALUE!</v>
      </c>
      <c r="X426" s="78" t="e">
        <f>_xll.qlAbcdMathFunctionValue(X$1,($T426-evaluationDate)/365)</f>
        <v>#VALUE!</v>
      </c>
      <c r="Y426" s="78">
        <f>_xll.qlAbcdMathFunctionValue(Y$1,($T426-evaluationDate)/365)</f>
        <v>2.1590031855838127E-3</v>
      </c>
      <c r="Z426" s="78">
        <f>_xll.qlAbcdMathFunctionValue(Z$1,($T426-evaluationDate)/365)</f>
        <v>2.1114049893201656E-3</v>
      </c>
      <c r="AA426" s="78">
        <f>_xll.qlAbcdMathFunctionValue(AA$1,($T426-evaluationDate)/365)</f>
        <v>0.21929048768626291</v>
      </c>
      <c r="AB426" s="78">
        <f>_xll.qlAbcdMathFunctionValue(AB$1,($T426-evaluationDate)/365)</f>
        <v>0.21928395140232554</v>
      </c>
      <c r="AD426" s="78">
        <f>_xll.qlAbcdMathFunctionValue(AD$1,($T426-evaluationDate)/365)</f>
        <v>1.5097306711778281E-3</v>
      </c>
      <c r="AE426" s="78">
        <f>_xll.qlAbcdMathFunctionValue(AE$1,($T426-evaluationDate)/365)</f>
        <v>1.5065630697590423E-3</v>
      </c>
    </row>
    <row r="427" spans="19:31">
      <c r="S427" s="64" t="s">
        <v>124</v>
      </c>
      <c r="T427" s="146">
        <f>_xll.qlCalendarAdvance(Calendar,T426,S427,,,trigger)</f>
        <v>43028</v>
      </c>
      <c r="U427" s="78">
        <f>_xll.qlAbcdMathFunctionValue(U$1,($T427-evaluationDate)/365)</f>
        <v>1.3311151944182453E-3</v>
      </c>
      <c r="V427" s="78">
        <f>_xll.qlAbcdMathFunctionValue(V$1,($T427-evaluationDate)/365)</f>
        <v>3.0246930400964493E-3</v>
      </c>
      <c r="W427" s="78" t="e">
        <f>_xll.qlAbcdMathFunctionValue(W$1,($T427-evaluationDate)/365)</f>
        <v>#VALUE!</v>
      </c>
      <c r="X427" s="78" t="e">
        <f>_xll.qlAbcdMathFunctionValue(X$1,($T427-evaluationDate)/365)</f>
        <v>#VALUE!</v>
      </c>
      <c r="Y427" s="78">
        <f>_xll.qlAbcdMathFunctionValue(Y$1,($T427-evaluationDate)/365)</f>
        <v>2.1591952805284638E-3</v>
      </c>
      <c r="Z427" s="78">
        <f>_xll.qlAbcdMathFunctionValue(Z$1,($T427-evaluationDate)/365)</f>
        <v>2.1118008578191179E-3</v>
      </c>
      <c r="AA427" s="78">
        <f>_xll.qlAbcdMathFunctionValue(AA$1,($T427-evaluationDate)/365)</f>
        <v>0.21929088299785293</v>
      </c>
      <c r="AB427" s="78">
        <f>_xll.qlAbcdMathFunctionValue(AB$1,($T427-evaluationDate)/365)</f>
        <v>0.21928436772336934</v>
      </c>
      <c r="AD427" s="78">
        <f>_xll.qlAbcdMathFunctionValue(AD$1,($T427-evaluationDate)/365)</f>
        <v>1.5099221955457382E-3</v>
      </c>
      <c r="AE427" s="78">
        <f>_xll.qlAbcdMathFunctionValue(AE$1,($T427-evaluationDate)/365)</f>
        <v>1.5067649197316243E-3</v>
      </c>
    </row>
    <row r="428" spans="19:31">
      <c r="S428" s="64" t="s">
        <v>124</v>
      </c>
      <c r="T428" s="146">
        <f>_xll.qlCalendarAdvance(Calendar,T427,S428,,,trigger)</f>
        <v>43031</v>
      </c>
      <c r="U428" s="78">
        <f>_xll.qlAbcdMathFunctionValue(U$1,($T428-evaluationDate)/365)</f>
        <v>1.330533912430728E-3</v>
      </c>
      <c r="V428" s="78">
        <f>_xll.qlAbcdMathFunctionValue(V$1,($T428-evaluationDate)/365)</f>
        <v>3.0260453038203064E-3</v>
      </c>
      <c r="W428" s="78" t="e">
        <f>_xll.qlAbcdMathFunctionValue(W$1,($T428-evaluationDate)/365)</f>
        <v>#VALUE!</v>
      </c>
      <c r="X428" s="78" t="e">
        <f>_xll.qlAbcdMathFunctionValue(X$1,($T428-evaluationDate)/365)</f>
        <v>#VALUE!</v>
      </c>
      <c r="Y428" s="78">
        <f>_xll.qlAbcdMathFunctionValue(Y$1,($T428-evaluationDate)/365)</f>
        <v>2.1597654446962608E-3</v>
      </c>
      <c r="Z428" s="78">
        <f>_xll.qlAbcdMathFunctionValue(Z$1,($T428-evaluationDate)/365)</f>
        <v>2.112980939044985E-3</v>
      </c>
      <c r="AA428" s="78">
        <f>_xll.qlAbcdMathFunctionValue(AA$1,($T428-evaluationDate)/365)</f>
        <v>0.21929206121687692</v>
      </c>
      <c r="AB428" s="78">
        <f>_xll.qlAbcdMathFunctionValue(AB$1,($T428-evaluationDate)/365)</f>
        <v>0.21928560883483408</v>
      </c>
      <c r="AD428" s="78">
        <f>_xll.qlAbcdMathFunctionValue(AD$1,($T428-evaluationDate)/365)</f>
        <v>1.5104929784368875E-3</v>
      </c>
      <c r="AE428" s="78">
        <f>_xll.qlAbcdMathFunctionValue(AE$1,($T428-evaluationDate)/365)</f>
        <v>1.5073666079644774E-3</v>
      </c>
    </row>
    <row r="429" spans="19:31">
      <c r="S429" s="64" t="s">
        <v>124</v>
      </c>
      <c r="T429" s="146">
        <f>_xll.qlCalendarAdvance(Calendar,T428,S429,,,trigger)</f>
        <v>43032</v>
      </c>
      <c r="U429" s="78">
        <f>_xll.qlAbcdMathFunctionValue(U$1,($T429-evaluationDate)/365)</f>
        <v>1.3303424618124277E-3</v>
      </c>
      <c r="V429" s="78">
        <f>_xll.qlAbcdMathFunctionValue(V$1,($T429-evaluationDate)/365)</f>
        <v>3.0264932118932129E-3</v>
      </c>
      <c r="W429" s="78" t="e">
        <f>_xll.qlAbcdMathFunctionValue(W$1,($T429-evaluationDate)/365)</f>
        <v>#VALUE!</v>
      </c>
      <c r="X429" s="78" t="e">
        <f>_xll.qlAbcdMathFunctionValue(X$1,($T429-evaluationDate)/365)</f>
        <v>#VALUE!</v>
      </c>
      <c r="Y429" s="78">
        <f>_xll.qlAbcdMathFunctionValue(Y$1,($T429-evaluationDate)/365)</f>
        <v>2.1599534631615014E-3</v>
      </c>
      <c r="Z429" s="78">
        <f>_xll.qlAbcdMathFunctionValue(Z$1,($T429-evaluationDate)/365)</f>
        <v>2.113371796033171E-3</v>
      </c>
      <c r="AA429" s="78">
        <f>_xll.qlAbcdMathFunctionValue(AA$1,($T429-evaluationDate)/365)</f>
        <v>0.21929245138926615</v>
      </c>
      <c r="AB429" s="78">
        <f>_xll.qlAbcdMathFunctionValue(AB$1,($T429-evaluationDate)/365)</f>
        <v>0.21928601992612837</v>
      </c>
      <c r="AD429" s="78">
        <f>_xll.qlAbcdMathFunctionValue(AD$1,($T429-evaluationDate)/365)</f>
        <v>1.5106819784300178E-3</v>
      </c>
      <c r="AE429" s="78">
        <f>_xll.qlAbcdMathFunctionValue(AE$1,($T429-evaluationDate)/365)</f>
        <v>1.507565885950799E-3</v>
      </c>
    </row>
    <row r="430" spans="19:31">
      <c r="S430" s="64" t="s">
        <v>124</v>
      </c>
      <c r="T430" s="146">
        <f>_xll.qlCalendarAdvance(Calendar,T429,S430,,,trigger)</f>
        <v>43033</v>
      </c>
      <c r="U430" s="78">
        <f>_xll.qlAbcdMathFunctionValue(U$1,($T430-evaluationDate)/365)</f>
        <v>1.3301521556052616E-3</v>
      </c>
      <c r="V430" s="78">
        <f>_xll.qlAbcdMathFunctionValue(V$1,($T430-evaluationDate)/365)</f>
        <v>3.0269396992696554E-3</v>
      </c>
      <c r="W430" s="78" t="e">
        <f>_xll.qlAbcdMathFunctionValue(W$1,($T430-evaluationDate)/365)</f>
        <v>#VALUE!</v>
      </c>
      <c r="X430" s="78" t="e">
        <f>_xll.qlAbcdMathFunctionValue(X$1,($T430-evaluationDate)/365)</f>
        <v>#VALUE!</v>
      </c>
      <c r="Y430" s="78">
        <f>_xll.qlAbcdMathFunctionValue(Y$1,($T430-evaluationDate)/365)</f>
        <v>2.1601404654777046E-3</v>
      </c>
      <c r="Z430" s="78">
        <f>_xll.qlAbcdMathFunctionValue(Z$1,($T430-evaluationDate)/365)</f>
        <v>2.1137614036429516E-3</v>
      </c>
      <c r="AA430" s="78">
        <f>_xll.qlAbcdMathFunctionValue(AA$1,($T430-evaluationDate)/365)</f>
        <v>0.21929284028032456</v>
      </c>
      <c r="AB430" s="78">
        <f>_xll.qlAbcdMathFunctionValue(AB$1,($T430-evaluationDate)/365)</f>
        <v>0.2192864297135034</v>
      </c>
      <c r="AD430" s="78">
        <f>_xll.qlAbcdMathFunctionValue(AD$1,($T430-evaluationDate)/365)</f>
        <v>1.5108703491529694E-3</v>
      </c>
      <c r="AE430" s="78">
        <f>_xll.qlAbcdMathFunctionValue(AE$1,($T430-evaluationDate)/365)</f>
        <v>1.5077645227915947E-3</v>
      </c>
    </row>
    <row r="431" spans="19:31">
      <c r="S431" s="64" t="s">
        <v>124</v>
      </c>
      <c r="T431" s="146">
        <f>_xll.qlCalendarAdvance(Calendar,T430,S431,,,trigger)</f>
        <v>43034</v>
      </c>
      <c r="U431" s="78">
        <f>_xll.qlAbcdMathFunctionValue(U$1,($T431-evaluationDate)/365)</f>
        <v>1.3299629874876371E-3</v>
      </c>
      <c r="V431" s="78">
        <f>_xll.qlAbcdMathFunctionValue(V$1,($T431-evaluationDate)/365)</f>
        <v>3.0273847674802895E-3</v>
      </c>
      <c r="W431" s="78" t="e">
        <f>_xll.qlAbcdMathFunctionValue(W$1,($T431-evaluationDate)/365)</f>
        <v>#VALUE!</v>
      </c>
      <c r="X431" s="78" t="e">
        <f>_xll.qlAbcdMathFunctionValue(X$1,($T431-evaluationDate)/365)</f>
        <v>#VALUE!</v>
      </c>
      <c r="Y431" s="78">
        <f>_xll.qlAbcdMathFunctionValue(Y$1,($T431-evaluationDate)/365)</f>
        <v>2.1603264528310359E-3</v>
      </c>
      <c r="Z431" s="78">
        <f>_xll.qlAbcdMathFunctionValue(Z$1,($T431-evaluationDate)/365)</f>
        <v>2.1141497632715354E-3</v>
      </c>
      <c r="AA431" s="78">
        <f>_xll.qlAbcdMathFunctionValue(AA$1,($T431-evaluationDate)/365)</f>
        <v>0.2192932278914376</v>
      </c>
      <c r="AB431" s="78">
        <f>_xll.qlAbcdMathFunctionValue(AB$1,($T431-evaluationDate)/365)</f>
        <v>0.21928683819836406</v>
      </c>
      <c r="AD431" s="78">
        <f>_xll.qlAbcdMathFunctionValue(AD$1,($T431-evaluationDate)/365)</f>
        <v>1.5110580913337982E-3</v>
      </c>
      <c r="AE431" s="78">
        <f>_xll.qlAbcdMathFunctionValue(AE$1,($T431-evaluationDate)/365)</f>
        <v>1.5079625192259108E-3</v>
      </c>
    </row>
    <row r="432" spans="19:31">
      <c r="S432" s="64" t="s">
        <v>124</v>
      </c>
      <c r="T432" s="146">
        <f>_xll.qlCalendarAdvance(Calendar,T431,S432,,,trigger)</f>
        <v>43035</v>
      </c>
      <c r="U432" s="78">
        <f>_xll.qlAbcdMathFunctionValue(U$1,($T432-evaluationDate)/365)</f>
        <v>1.3297749511678328E-3</v>
      </c>
      <c r="V432" s="78">
        <f>_xll.qlAbcdMathFunctionValue(V$1,($T432-evaluationDate)/365)</f>
        <v>3.0278284180544545E-3</v>
      </c>
      <c r="W432" s="78" t="e">
        <f>_xll.qlAbcdMathFunctionValue(W$1,($T432-evaluationDate)/365)</f>
        <v>#VALUE!</v>
      </c>
      <c r="X432" s="78" t="e">
        <f>_xll.qlAbcdMathFunctionValue(X$1,($T432-evaluationDate)/365)</f>
        <v>#VALUE!</v>
      </c>
      <c r="Y432" s="78">
        <f>_xll.qlAbcdMathFunctionValue(Y$1,($T432-evaluationDate)/365)</f>
        <v>2.1605114264065806E-3</v>
      </c>
      <c r="Z432" s="78">
        <f>_xll.qlAbcdMathFunctionValue(Z$1,($T432-evaluationDate)/365)</f>
        <v>2.1145368763148789E-3</v>
      </c>
      <c r="AA432" s="78">
        <f>_xll.qlAbcdMathFunctionValue(AA$1,($T432-evaluationDate)/365)</f>
        <v>0.21929361422398944</v>
      </c>
      <c r="AB432" s="78">
        <f>_xll.qlAbcdMathFunctionValue(AB$1,($T432-evaluationDate)/365)</f>
        <v>0.21928724538211397</v>
      </c>
      <c r="AD432" s="78">
        <f>_xll.qlAbcdMathFunctionValue(AD$1,($T432-evaluationDate)/365)</f>
        <v>1.5112452056998866E-3</v>
      </c>
      <c r="AE432" s="78">
        <f>_xll.qlAbcdMathFunctionValue(AE$1,($T432-evaluationDate)/365)</f>
        <v>1.5081598759921111E-3</v>
      </c>
    </row>
    <row r="433" spans="19:31">
      <c r="S433" s="64" t="s">
        <v>124</v>
      </c>
      <c r="T433" s="146">
        <f>_xll.qlCalendarAdvance(Calendar,T432,S433,,,trigger)</f>
        <v>43038</v>
      </c>
      <c r="U433" s="78">
        <f>_xll.qlAbcdMathFunctionValue(U$1,($T433-evaluationDate)/365)</f>
        <v>1.3292175705243298E-3</v>
      </c>
      <c r="V433" s="78">
        <f>_xll.qlAbcdMathFunctionValue(V$1,($T433-evaluationDate)/365)</f>
        <v>3.0291508792317811E-3</v>
      </c>
      <c r="W433" s="78" t="e">
        <f>_xll.qlAbcdMathFunctionValue(W$1,($T433-evaluationDate)/365)</f>
        <v>#VALUE!</v>
      </c>
      <c r="X433" s="78" t="e">
        <f>_xll.qlAbcdMathFunctionValue(X$1,($T433-evaluationDate)/365)</f>
        <v>#VALUE!</v>
      </c>
      <c r="Y433" s="78">
        <f>_xll.qlAbcdMathFunctionValue(Y$1,($T433-evaluationDate)/365)</f>
        <v>2.1610602763011792E-3</v>
      </c>
      <c r="Z433" s="78">
        <f>_xll.qlAbcdMathFunctionValue(Z$1,($T433-evaluationDate)/365)</f>
        <v>2.1156907498742963E-3</v>
      </c>
      <c r="AA433" s="78">
        <f>_xll.qlAbcdMathFunctionValue(AA$1,($T433-evaluationDate)/365)</f>
        <v>0.21929476556410157</v>
      </c>
      <c r="AB433" s="78">
        <f>_xll.qlAbcdMathFunctionValue(AB$1,($T433-evaluationDate)/365)</f>
        <v>0.21928845914071735</v>
      </c>
      <c r="AD433" s="78">
        <f>_xll.qlAbcdMathFunctionValue(AD$1,($T433-evaluationDate)/365)</f>
        <v>1.5118027891734285E-3</v>
      </c>
      <c r="AE433" s="78">
        <f>_xll.qlAbcdMathFunctionValue(AE$1,($T433-evaluationDate)/365)</f>
        <v>1.5087481156554124E-3</v>
      </c>
    </row>
    <row r="434" spans="19:31">
      <c r="S434" s="64" t="s">
        <v>124</v>
      </c>
      <c r="T434" s="146">
        <f>_xll.qlCalendarAdvance(Calendar,T433,S434,,,trigger)</f>
        <v>43039</v>
      </c>
      <c r="U434" s="78">
        <f>_xll.qlAbcdMathFunctionValue(U$1,($T434-evaluationDate)/365)</f>
        <v>1.3290339990729093E-3</v>
      </c>
      <c r="V434" s="78">
        <f>_xll.qlAbcdMathFunctionValue(V$1,($T434-evaluationDate)/365)</f>
        <v>3.029588874527141E-3</v>
      </c>
      <c r="W434" s="78" t="e">
        <f>_xll.qlAbcdMathFunctionValue(W$1,($T434-evaluationDate)/365)</f>
        <v>#VALUE!</v>
      </c>
      <c r="X434" s="78" t="e">
        <f>_xll.qlAbcdMathFunctionValue(X$1,($T434-evaluationDate)/365)</f>
        <v>#VALUE!</v>
      </c>
      <c r="Y434" s="78">
        <f>_xll.qlAbcdMathFunctionValue(Y$1,($T434-evaluationDate)/365)</f>
        <v>2.1612412065948783E-3</v>
      </c>
      <c r="Z434" s="78">
        <f>_xll.qlAbcdMathFunctionValue(Z$1,($T434-evaluationDate)/365)</f>
        <v>2.1160728905112646E-3</v>
      </c>
      <c r="AA434" s="78">
        <f>_xll.qlAbcdMathFunctionValue(AA$1,($T434-evaluationDate)/365)</f>
        <v>0.21929514679622653</v>
      </c>
      <c r="AB434" s="78">
        <f>_xll.qlAbcdMathFunctionValue(AB$1,($T434-evaluationDate)/365)</f>
        <v>0.21928886113403639</v>
      </c>
      <c r="AD434" s="78">
        <f>_xll.qlAbcdMathFunctionValue(AD$1,($T434-evaluationDate)/365)</f>
        <v>1.5119873995409116E-3</v>
      </c>
      <c r="AE434" s="78">
        <f>_xll.qlAbcdMathFunctionValue(AE$1,($T434-evaluationDate)/365)</f>
        <v>1.5089429211191364E-3</v>
      </c>
    </row>
    <row r="435" spans="19:31">
      <c r="S435" s="64" t="s">
        <v>124</v>
      </c>
      <c r="T435" s="146">
        <f>_xll.qlCalendarAdvance(Calendar,T434,S435,,,trigger)</f>
        <v>43040</v>
      </c>
      <c r="U435" s="78">
        <f>_xll.qlAbcdMathFunctionValue(U$1,($T435-evaluationDate)/365)</f>
        <v>1.3288515284056632E-3</v>
      </c>
      <c r="V435" s="78">
        <f>_xll.qlAbcdMathFunctionValue(V$1,($T435-evaluationDate)/365)</f>
        <v>3.0300254598129963E-3</v>
      </c>
      <c r="W435" s="78" t="e">
        <f>_xll.qlAbcdMathFunctionValue(W$1,($T435-evaluationDate)/365)</f>
        <v>#VALUE!</v>
      </c>
      <c r="X435" s="78" t="e">
        <f>_xll.qlAbcdMathFunctionValue(X$1,($T435-evaluationDate)/365)</f>
        <v>#VALUE!</v>
      </c>
      <c r="Y435" s="78">
        <f>_xll.qlAbcdMathFunctionValue(Y$1,($T435-evaluationDate)/365)</f>
        <v>2.1614211290200596E-3</v>
      </c>
      <c r="Z435" s="78">
        <f>_xll.qlAbcdMathFunctionValue(Z$1,($T435-evaluationDate)/365)</f>
        <v>2.1164537915240476E-3</v>
      </c>
      <c r="AA435" s="78">
        <f>_xll.qlAbcdMathFunctionValue(AA$1,($T435-evaluationDate)/365)</f>
        <v>0.21929552675669334</v>
      </c>
      <c r="AB435" s="78">
        <f>_xll.qlAbcdMathFunctionValue(AB$1,($T435-evaluationDate)/365)</f>
        <v>0.21928926183324471</v>
      </c>
      <c r="AD435" s="78">
        <f>_xll.qlAbcdMathFunctionValue(AD$1,($T435-evaluationDate)/365)</f>
        <v>1.5121713857204715E-3</v>
      </c>
      <c r="AE435" s="78">
        <f>_xll.qlAbcdMathFunctionValue(AE$1,($T435-evaluationDate)/365)</f>
        <v>1.509137090596331E-3</v>
      </c>
    </row>
    <row r="436" spans="19:31">
      <c r="S436" s="64" t="s">
        <v>124</v>
      </c>
      <c r="T436" s="146">
        <f>_xll.qlCalendarAdvance(Calendar,T435,S436,,,trigger)</f>
        <v>43041</v>
      </c>
      <c r="U436" s="78">
        <f>_xll.qlAbcdMathFunctionValue(U$1,($T436-evaluationDate)/365)</f>
        <v>1.3286701524082305E-3</v>
      </c>
      <c r="V436" s="78">
        <f>_xll.qlAbcdMathFunctionValue(V$1,($T436-evaluationDate)/365)</f>
        <v>3.0304606366108014E-3</v>
      </c>
      <c r="W436" s="78" t="e">
        <f>_xll.qlAbcdMathFunctionValue(W$1,($T436-evaluationDate)/365)</f>
        <v>#VALUE!</v>
      </c>
      <c r="X436" s="78" t="e">
        <f>_xll.qlAbcdMathFunctionValue(X$1,($T436-evaluationDate)/365)</f>
        <v>#VALUE!</v>
      </c>
      <c r="Y436" s="78">
        <f>_xll.qlAbcdMathFunctionValue(Y$1,($T436-evaluationDate)/365)</f>
        <v>2.1616000447553527E-3</v>
      </c>
      <c r="Z436" s="78">
        <f>_xll.qlAbcdMathFunctionValue(Z$1,($T436-evaluationDate)/365)</f>
        <v>2.1168334543011165E-3</v>
      </c>
      <c r="AA436" s="78">
        <f>_xll.qlAbcdMathFunctionValue(AA$1,($T436-evaluationDate)/365)</f>
        <v>0.21929590544687899</v>
      </c>
      <c r="AB436" s="78">
        <f>_xll.qlAbcdMathFunctionValue(AB$1,($T436-evaluationDate)/365)</f>
        <v>0.21928966123973875</v>
      </c>
      <c r="AD436" s="78">
        <f>_xll.qlAbcdMathFunctionValue(AD$1,($T436-evaluationDate)/365)</f>
        <v>1.5123547484354573E-3</v>
      </c>
      <c r="AE436" s="78">
        <f>_xll.qlAbcdMathFunctionValue(AE$1,($T436-evaluationDate)/365)</f>
        <v>1.5093306248212717E-3</v>
      </c>
    </row>
    <row r="437" spans="19:31">
      <c r="S437" s="64" t="s">
        <v>124</v>
      </c>
      <c r="T437" s="146">
        <f>_xll.qlCalendarAdvance(Calendar,T436,S437,,,trigger)</f>
        <v>43042</v>
      </c>
      <c r="U437" s="78">
        <f>_xll.qlAbcdMathFunctionValue(U$1,($T437-evaluationDate)/365)</f>
        <v>1.3284898649954969E-3</v>
      </c>
      <c r="V437" s="78">
        <f>_xll.qlAbcdMathFunctionValue(V$1,($T437-evaluationDate)/365)</f>
        <v>3.0308944064406998E-3</v>
      </c>
      <c r="W437" s="78" t="e">
        <f>_xll.qlAbcdMathFunctionValue(W$1,($T437-evaluationDate)/365)</f>
        <v>#VALUE!</v>
      </c>
      <c r="X437" s="78" t="e">
        <f>_xll.qlAbcdMathFunctionValue(X$1,($T437-evaluationDate)/365)</f>
        <v>#VALUE!</v>
      </c>
      <c r="Y437" s="78">
        <f>_xll.qlAbcdMathFunctionValue(Y$1,($T437-evaluationDate)/365)</f>
        <v>2.1617779549783123E-3</v>
      </c>
      <c r="Z437" s="78">
        <f>_xll.qlAbcdMathFunctionValue(Z$1,($T437-evaluationDate)/365)</f>
        <v>2.1172118802296972E-3</v>
      </c>
      <c r="AA437" s="78">
        <f>_xll.qlAbcdMathFunctionValue(AA$1,($T437-evaluationDate)/365)</f>
        <v>0.21929628286815939</v>
      </c>
      <c r="AB437" s="78">
        <f>_xll.qlAbcdMathFunctionValue(AB$1,($T437-evaluationDate)/365)</f>
        <v>0.21929005935491366</v>
      </c>
      <c r="AD437" s="78">
        <f>_xll.qlAbcdMathFunctionValue(AD$1,($T437-evaluationDate)/365)</f>
        <v>1.5125374884085473E-3</v>
      </c>
      <c r="AE437" s="78">
        <f>_xll.qlAbcdMathFunctionValue(AE$1,($T437-evaluationDate)/365)</f>
        <v>1.5095235245275542E-3</v>
      </c>
    </row>
    <row r="438" spans="19:31">
      <c r="S438" s="64" t="s">
        <v>124</v>
      </c>
      <c r="T438" s="146">
        <f>_xll.qlCalendarAdvance(Calendar,T437,S438,,,trigger)</f>
        <v>43045</v>
      </c>
      <c r="U438" s="78">
        <f>_xll.qlAbcdMathFunctionValue(U$1,($T438-evaluationDate)/365)</f>
        <v>1.3279554738511422E-3</v>
      </c>
      <c r="V438" s="78">
        <f>_xll.qlAbcdMathFunctionValue(V$1,($T438-evaluationDate)/365)</f>
        <v>3.0321872893047585E-3</v>
      </c>
      <c r="W438" s="78" t="e">
        <f>_xll.qlAbcdMathFunctionValue(W$1,($T438-evaluationDate)/365)</f>
        <v>#VALUE!</v>
      </c>
      <c r="X438" s="78" t="e">
        <f>_xll.qlAbcdMathFunctionValue(X$1,($T438-evaluationDate)/365)</f>
        <v>#VALUE!</v>
      </c>
      <c r="Y438" s="78">
        <f>_xll.qlAbcdMathFunctionValue(Y$1,($T438-evaluationDate)/365)</f>
        <v>2.1623056643326664E-3</v>
      </c>
      <c r="Z438" s="78">
        <f>_xll.qlAbcdMathFunctionValue(Z$1,($T438-evaluationDate)/365)</f>
        <v>2.1183397507781535E-3</v>
      </c>
      <c r="AA438" s="78">
        <f>_xll.qlAbcdMathFunctionValue(AA$1,($T438-evaluationDate)/365)</f>
        <v>0.21929740753230953</v>
      </c>
      <c r="AB438" s="78">
        <f>_xll.qlAbcdMathFunctionValue(AB$1,($T438-evaluationDate)/365)</f>
        <v>0.21929124596645758</v>
      </c>
      <c r="AD438" s="78">
        <f>_xll.qlAbcdMathFunctionValue(AD$1,($T438-evaluationDate)/365)</f>
        <v>1.513081979093189E-3</v>
      </c>
      <c r="AE438" s="78">
        <f>_xll.qlAbcdMathFunctionValue(AE$1,($T438-evaluationDate)/365)</f>
        <v>1.510098423860233E-3</v>
      </c>
    </row>
    <row r="439" spans="19:31">
      <c r="S439" s="64" t="s">
        <v>124</v>
      </c>
      <c r="T439" s="146">
        <f>_xll.qlCalendarAdvance(Calendar,T438,S439,,,trigger)</f>
        <v>43046</v>
      </c>
      <c r="U439" s="78">
        <f>_xll.qlAbcdMathFunctionValue(U$1,($T439-evaluationDate)/365)</f>
        <v>1.3277794805078165E-3</v>
      </c>
      <c r="V439" s="78">
        <f>_xll.qlAbcdMathFunctionValue(V$1,($T439-evaluationDate)/365)</f>
        <v>3.0326154464382932E-3</v>
      </c>
      <c r="W439" s="78" t="e">
        <f>_xll.qlAbcdMathFunctionValue(W$1,($T439-evaluationDate)/365)</f>
        <v>#VALUE!</v>
      </c>
      <c r="X439" s="78" t="e">
        <f>_xll.qlAbcdMathFunctionValue(X$1,($T439-evaluationDate)/365)</f>
        <v>#VALUE!</v>
      </c>
      <c r="Y439" s="78">
        <f>_xll.qlAbcdMathFunctionValue(Y$1,($T439-evaluationDate)/365)</f>
        <v>2.162479564260415E-3</v>
      </c>
      <c r="Z439" s="78">
        <f>_xll.qlAbcdMathFunctionValue(Z$1,($T439-evaluationDate)/365)</f>
        <v>2.1187132431602146E-3</v>
      </c>
      <c r="AA439" s="78">
        <f>_xll.qlAbcdMathFunctionValue(AA$1,($T439-evaluationDate)/365)</f>
        <v>0.21929777989170357</v>
      </c>
      <c r="AB439" s="78">
        <f>_xll.qlAbcdMathFunctionValue(AB$1,($T439-evaluationDate)/365)</f>
        <v>0.21929163893028392</v>
      </c>
      <c r="AD439" s="78">
        <f>_xll.qlAbcdMathFunctionValue(AD$1,($T439-evaluationDate)/365)</f>
        <v>1.5132622353120982E-3</v>
      </c>
      <c r="AE439" s="78">
        <f>_xll.qlAbcdMathFunctionValue(AE$1,($T439-evaluationDate)/365)</f>
        <v>1.5102887928142737E-3</v>
      </c>
    </row>
    <row r="440" spans="19:31">
      <c r="S440" s="64" t="s">
        <v>124</v>
      </c>
      <c r="T440" s="146">
        <f>_xll.qlCalendarAdvance(Calendar,T439,S440,,,trigger)</f>
        <v>43047</v>
      </c>
      <c r="U440" s="78">
        <f>_xll.qlAbcdMathFunctionValue(U$1,($T440-evaluationDate)/365)</f>
        <v>1.327604545759136E-3</v>
      </c>
      <c r="V440" s="78">
        <f>_xll.qlAbcdMathFunctionValue(V$1,($T440-evaluationDate)/365)</f>
        <v>3.033042204185018E-3</v>
      </c>
      <c r="W440" s="78" t="e">
        <f>_xll.qlAbcdMathFunctionValue(W$1,($T440-evaluationDate)/365)</f>
        <v>#VALUE!</v>
      </c>
      <c r="X440" s="78" t="e">
        <f>_xll.qlAbcdMathFunctionValue(X$1,($T440-evaluationDate)/365)</f>
        <v>#VALUE!</v>
      </c>
      <c r="Y440" s="78">
        <f>_xll.qlAbcdMathFunctionValue(Y$1,($T440-evaluationDate)/365)</f>
        <v>2.1626524645475412E-3</v>
      </c>
      <c r="Z440" s="78">
        <f>_xll.qlAbcdMathFunctionValue(Z$1,($T440-evaluationDate)/365)</f>
        <v>2.1190855056112982E-3</v>
      </c>
      <c r="AA440" s="78">
        <f>_xll.qlAbcdMathFunctionValue(AA$1,($T440-evaluationDate)/365)</f>
        <v>0.21929815098905381</v>
      </c>
      <c r="AB440" s="78">
        <f>_xll.qlAbcdMathFunctionValue(AB$1,($T440-evaluationDate)/365)</f>
        <v>0.21929203060974908</v>
      </c>
      <c r="AD440" s="78">
        <f>_xll.qlAbcdMathFunctionValue(AD$1,($T440-evaluationDate)/365)</f>
        <v>1.5134418723924715E-3</v>
      </c>
      <c r="AE440" s="78">
        <f>_xll.qlAbcdMathFunctionValue(AE$1,($T440-evaluationDate)/365)</f>
        <v>1.5104785309074651E-3</v>
      </c>
    </row>
    <row r="441" spans="19:31">
      <c r="S441" s="64" t="s">
        <v>124</v>
      </c>
      <c r="T441" s="146">
        <f>_xll.qlCalendarAdvance(Calendar,T440,S441,,,trigger)</f>
        <v>43048</v>
      </c>
      <c r="U441" s="78">
        <f>_xll.qlAbcdMathFunctionValue(U$1,($T441-evaluationDate)/365)</f>
        <v>1.3274306636935533E-3</v>
      </c>
      <c r="V441" s="78">
        <f>_xll.qlAbcdMathFunctionValue(V$1,($T441-evaluationDate)/365)</f>
        <v>3.0334675640572347E-3</v>
      </c>
      <c r="W441" s="78" t="e">
        <f>_xll.qlAbcdMathFunctionValue(W$1,($T441-evaluationDate)/365)</f>
        <v>#VALUE!</v>
      </c>
      <c r="X441" s="78" t="e">
        <f>_xll.qlAbcdMathFunctionValue(X$1,($T441-evaluationDate)/365)</f>
        <v>#VALUE!</v>
      </c>
      <c r="Y441" s="78">
        <f>_xll.qlAbcdMathFunctionValue(Y$1,($T441-evaluationDate)/365)</f>
        <v>2.1628243663651798E-3</v>
      </c>
      <c r="Z441" s="78">
        <f>_xll.qlAbcdMathFunctionValue(Z$1,($T441-evaluationDate)/365)</f>
        <v>2.1194565395111901E-3</v>
      </c>
      <c r="AA441" s="78">
        <f>_xll.qlAbcdMathFunctionValue(AA$1,($T441-evaluationDate)/365)</f>
        <v>0.21929852082572898</v>
      </c>
      <c r="AB441" s="78">
        <f>_xll.qlAbcdMathFunctionValue(AB$1,($T441-evaluationDate)/365)</f>
        <v>0.21929242100624108</v>
      </c>
      <c r="AD441" s="78">
        <f>_xll.qlAbcdMathFunctionValue(AD$1,($T441-evaluationDate)/365)</f>
        <v>1.513620891052978E-3</v>
      </c>
      <c r="AE441" s="78">
        <f>_xll.qlAbcdMathFunctionValue(AE$1,($T441-evaluationDate)/365)</f>
        <v>1.5106676388693386E-3</v>
      </c>
    </row>
    <row r="442" spans="19:31">
      <c r="S442" s="64" t="s">
        <v>124</v>
      </c>
      <c r="T442" s="146">
        <f>_xll.qlCalendarAdvance(Calendar,T441,S442,,,trigger)</f>
        <v>43049</v>
      </c>
      <c r="U442" s="78">
        <f>_xll.qlAbcdMathFunctionValue(U$1,($T442-evaluationDate)/365)</f>
        <v>1.327257828428127E-3</v>
      </c>
      <c r="V442" s="78">
        <f>_xll.qlAbcdMathFunctionValue(V$1,($T442-evaluationDate)/365)</f>
        <v>3.0338915275659414E-3</v>
      </c>
      <c r="W442" s="78" t="e">
        <f>_xll.qlAbcdMathFunctionValue(W$1,($T442-evaluationDate)/365)</f>
        <v>#VALUE!</v>
      </c>
      <c r="X442" s="78" t="e">
        <f>_xll.qlAbcdMathFunctionValue(X$1,($T442-evaluationDate)/365)</f>
        <v>#VALUE!</v>
      </c>
      <c r="Y442" s="78">
        <f>_xll.qlAbcdMathFunctionValue(Y$1,($T442-evaluationDate)/365)</f>
        <v>2.1629952708833995E-3</v>
      </c>
      <c r="Z442" s="78">
        <f>_xll.qlAbcdMathFunctionValue(Z$1,($T442-evaluationDate)/365)</f>
        <v>2.1198263462384359E-3</v>
      </c>
      <c r="AA442" s="78">
        <f>_xll.qlAbcdMathFunctionValue(AA$1,($T442-evaluationDate)/365)</f>
        <v>0.21929888940309664</v>
      </c>
      <c r="AB442" s="78">
        <f>_xll.qlAbcdMathFunctionValue(AB$1,($T442-evaluationDate)/365)</f>
        <v>0.21929281012114671</v>
      </c>
      <c r="AD442" s="78">
        <f>_xll.qlAbcdMathFunctionValue(AD$1,($T442-evaluationDate)/365)</f>
        <v>1.5137992920116203E-3</v>
      </c>
      <c r="AE442" s="78">
        <f>_xll.qlAbcdMathFunctionValue(AE$1,($T442-evaluationDate)/365)</f>
        <v>1.51085611742875E-3</v>
      </c>
    </row>
    <row r="443" spans="19:31">
      <c r="S443" s="64" t="s">
        <v>124</v>
      </c>
      <c r="T443" s="146">
        <f>_xll.qlCalendarAdvance(Calendar,T442,S443,,,trigger)</f>
        <v>43052</v>
      </c>
      <c r="U443" s="78">
        <f>_xll.qlAbcdMathFunctionValue(U$1,($T443-evaluationDate)/365)</f>
        <v>1.3267455450305242E-3</v>
      </c>
      <c r="V443" s="78">
        <f>_xll.qlAbcdMathFunctionValue(V$1,($T443-evaluationDate)/365)</f>
        <v>3.0351550550014603E-3</v>
      </c>
      <c r="W443" s="78" t="e">
        <f>_xll.qlAbcdMathFunctionValue(W$1,($T443-evaluationDate)/365)</f>
        <v>#VALUE!</v>
      </c>
      <c r="X443" s="78" t="e">
        <f>_xll.qlAbcdMathFunctionValue(X$1,($T443-evaluationDate)/365)</f>
        <v>#VALUE!</v>
      </c>
      <c r="Y443" s="78">
        <f>_xll.qlAbcdMathFunctionValue(Y$1,($T443-evaluationDate)/365)</f>
        <v>2.1635020123262419E-3</v>
      </c>
      <c r="Z443" s="78">
        <f>_xll.qlAbcdMathFunctionValue(Z$1,($T443-evaluationDate)/365)</f>
        <v>2.1209284171512352E-3</v>
      </c>
      <c r="AA443" s="78">
        <f>_xll.qlAbcdMathFunctionValue(AA$1,($T443-evaluationDate)/365)</f>
        <v>0.21929998759301256</v>
      </c>
      <c r="AB443" s="78">
        <f>_xll.qlAbcdMathFunctionValue(AB$1,($T443-evaluationDate)/365)</f>
        <v>0.21929396979019541</v>
      </c>
      <c r="AD443" s="78">
        <f>_xll.qlAbcdMathFunctionValue(AD$1,($T443-evaluationDate)/365)</f>
        <v>1.5143307958464072E-3</v>
      </c>
      <c r="AE443" s="78">
        <f>_xll.qlAbcdMathFunctionValue(AE$1,($T443-evaluationDate)/365)</f>
        <v>1.5114177839706544E-3</v>
      </c>
    </row>
    <row r="444" spans="19:31">
      <c r="S444" s="64" t="s">
        <v>124</v>
      </c>
      <c r="T444" s="146">
        <f>_xll.qlCalendarAdvance(Calendar,T443,S444,,,trigger)</f>
        <v>43053</v>
      </c>
      <c r="U444" s="78">
        <f>_xll.qlAbcdMathFunctionValue(U$1,($T444-evaluationDate)/365)</f>
        <v>1.3265768387051937E-3</v>
      </c>
      <c r="V444" s="78">
        <f>_xll.qlAbcdMathFunctionValue(V$1,($T444-evaluationDate)/365)</f>
        <v>3.0355734481400816E-3</v>
      </c>
      <c r="W444" s="78" t="e">
        <f>_xll.qlAbcdMathFunctionValue(W$1,($T444-evaluationDate)/365)</f>
        <v>#VALUE!</v>
      </c>
      <c r="X444" s="78" t="e">
        <f>_xll.qlAbcdMathFunctionValue(X$1,($T444-evaluationDate)/365)</f>
        <v>#VALUE!</v>
      </c>
      <c r="Y444" s="78">
        <f>_xll.qlAbcdMathFunctionValue(Y$1,($T444-evaluationDate)/365)</f>
        <v>2.1636689393261582E-3</v>
      </c>
      <c r="Z444" s="78">
        <f>_xll.qlAbcdMathFunctionValue(Z$1,($T444-evaluationDate)/365)</f>
        <v>2.1212933289486615E-3</v>
      </c>
      <c r="AA444" s="78">
        <f>_xll.qlAbcdMathFunctionValue(AA$1,($T444-evaluationDate)/365)</f>
        <v>0.21930035114680224</v>
      </c>
      <c r="AB444" s="78">
        <f>_xll.qlAbcdMathFunctionValue(AB$1,($T444-evaluationDate)/365)</f>
        <v>0.21929435379259965</v>
      </c>
      <c r="AD444" s="78">
        <f>_xll.qlAbcdMathFunctionValue(AD$1,($T444-evaluationDate)/365)</f>
        <v>1.5145067331643141E-3</v>
      </c>
      <c r="AE444" s="78">
        <f>_xll.qlAbcdMathFunctionValue(AE$1,($T444-evaluationDate)/365)</f>
        <v>1.5116037521952909E-3</v>
      </c>
    </row>
    <row r="445" spans="19:31">
      <c r="S445" s="64" t="s">
        <v>124</v>
      </c>
      <c r="T445" s="146">
        <f>_xll.qlCalendarAdvance(Calendar,T444,S445,,,trigger)</f>
        <v>43054</v>
      </c>
      <c r="U445" s="78">
        <f>_xll.qlAbcdMathFunctionValue(U$1,($T445-evaluationDate)/365)</f>
        <v>1.3264091501911605E-3</v>
      </c>
      <c r="V445" s="78">
        <f>_xll.qlAbcdMathFunctionValue(V$1,($T445-evaluationDate)/365)</f>
        <v>3.0359904524506708E-3</v>
      </c>
      <c r="W445" s="78" t="e">
        <f>_xll.qlAbcdMathFunctionValue(W$1,($T445-evaluationDate)/365)</f>
        <v>#VALUE!</v>
      </c>
      <c r="X445" s="78" t="e">
        <f>_xll.qlAbcdMathFunctionValue(X$1,($T445-evaluationDate)/365)</f>
        <v>#VALUE!</v>
      </c>
      <c r="Y445" s="78">
        <f>_xll.qlAbcdMathFunctionValue(Y$1,($T445-evaluationDate)/365)</f>
        <v>2.1638348748610229E-3</v>
      </c>
      <c r="Z445" s="78">
        <f>_xll.qlAbcdMathFunctionValue(Z$1,($T445-evaluationDate)/365)</f>
        <v>2.1216570204476552E-3</v>
      </c>
      <c r="AA445" s="78">
        <f>_xll.qlAbcdMathFunctionValue(AA$1,($T445-evaluationDate)/365)</f>
        <v>0.21930071344810456</v>
      </c>
      <c r="AB445" s="78">
        <f>_xll.qlAbcdMathFunctionValue(AB$1,($T445-evaluationDate)/365)</f>
        <v>0.2192947365203336</v>
      </c>
      <c r="AD445" s="78">
        <f>_xll.qlAbcdMathFunctionValue(AD$1,($T445-evaluationDate)/365)</f>
        <v>1.5146820563603962E-3</v>
      </c>
      <c r="AE445" s="78">
        <f>_xll.qlAbcdMathFunctionValue(AE$1,($T445-evaluationDate)/365)</f>
        <v>1.511789094651635E-3</v>
      </c>
    </row>
    <row r="446" spans="19:31">
      <c r="S446" s="64" t="s">
        <v>124</v>
      </c>
      <c r="T446" s="146">
        <f>_xll.qlCalendarAdvance(Calendar,T445,S446,,,trigger)</f>
        <v>43055</v>
      </c>
      <c r="U446" s="78">
        <f>_xll.qlAbcdMathFunctionValue(U$1,($T446-evaluationDate)/365)</f>
        <v>1.3262424737751695E-3</v>
      </c>
      <c r="V446" s="78">
        <f>_xll.qlAbcdMathFunctionValue(V$1,($T446-evaluationDate)/365)</f>
        <v>3.0364060694364268E-3</v>
      </c>
      <c r="W446" s="78" t="e">
        <f>_xll.qlAbcdMathFunctionValue(W$1,($T446-evaluationDate)/365)</f>
        <v>#VALUE!</v>
      </c>
      <c r="X446" s="78" t="e">
        <f>_xll.qlAbcdMathFunctionValue(X$1,($T446-evaluationDate)/365)</f>
        <v>#VALUE!</v>
      </c>
      <c r="Y446" s="78">
        <f>_xll.qlAbcdMathFunctionValue(Y$1,($T446-evaluationDate)/365)</f>
        <v>2.1639998200945203E-3</v>
      </c>
      <c r="Z446" s="78">
        <f>_xll.qlAbcdMathFunctionValue(Z$1,($T446-evaluationDate)/365)</f>
        <v>2.1220194930193633E-3</v>
      </c>
      <c r="AA446" s="78">
        <f>_xll.qlAbcdMathFunctionValue(AA$1,($T446-evaluationDate)/365)</f>
        <v>0.21930107449827999</v>
      </c>
      <c r="AB446" s="78">
        <f>_xll.qlAbcdMathFunctionValue(AB$1,($T446-evaluationDate)/365)</f>
        <v>0.21929511797477688</v>
      </c>
      <c r="AD446" s="78">
        <f>_xll.qlAbcdMathFunctionValue(AD$1,($T446-evaluationDate)/365)</f>
        <v>1.5148567661486697E-3</v>
      </c>
      <c r="AE446" s="78">
        <f>_xll.qlAbcdMathFunctionValue(AE$1,($T446-evaluationDate)/365)</f>
        <v>1.511973812064502E-3</v>
      </c>
    </row>
    <row r="447" spans="19:31">
      <c r="S447" s="64" t="s">
        <v>124</v>
      </c>
      <c r="T447" s="146">
        <f>_xll.qlCalendarAdvance(Calendar,T446,S447,,,trigger)</f>
        <v>43056</v>
      </c>
      <c r="U447" s="78">
        <f>_xll.qlAbcdMathFunctionValue(U$1,($T447-evaluationDate)/365)</f>
        <v>1.3260768037719182E-3</v>
      </c>
      <c r="V447" s="78">
        <f>_xll.qlAbcdMathFunctionValue(V$1,($T447-evaluationDate)/365)</f>
        <v>3.0368203005992529E-3</v>
      </c>
      <c r="W447" s="78" t="e">
        <f>_xll.qlAbcdMathFunctionValue(W$1,($T447-evaluationDate)/365)</f>
        <v>#VALUE!</v>
      </c>
      <c r="X447" s="78" t="e">
        <f>_xll.qlAbcdMathFunctionValue(X$1,($T447-evaluationDate)/365)</f>
        <v>#VALUE!</v>
      </c>
      <c r="Y447" s="78">
        <f>_xll.qlAbcdMathFunctionValue(Y$1,($T447-evaluationDate)/365)</f>
        <v>2.1641637761892736E-3</v>
      </c>
      <c r="Z447" s="78">
        <f>_xll.qlAbcdMathFunctionValue(Z$1,($T447-evaluationDate)/365)</f>
        <v>2.1223807480336998E-3</v>
      </c>
      <c r="AA447" s="78">
        <f>_xll.qlAbcdMathFunctionValue(AA$1,($T447-evaluationDate)/365)</f>
        <v>0.21930143429868784</v>
      </c>
      <c r="AB447" s="78">
        <f>_xll.qlAbcdMathFunctionValue(AB$1,($T447-evaluationDate)/365)</f>
        <v>0.21929549815730798</v>
      </c>
      <c r="AD447" s="78">
        <f>_xll.qlAbcdMathFunctionValue(AD$1,($T447-evaluationDate)/365)</f>
        <v>1.5150308632424889E-3</v>
      </c>
      <c r="AE447" s="78">
        <f>_xll.qlAbcdMathFunctionValue(AE$1,($T447-evaluationDate)/365)</f>
        <v>1.5121579051580363E-3</v>
      </c>
    </row>
    <row r="448" spans="19:31">
      <c r="S448" s="64" t="s">
        <v>124</v>
      </c>
      <c r="T448" s="146">
        <f>_xll.qlCalendarAdvance(Calendar,T447,S448,,,trigger)</f>
        <v>43059</v>
      </c>
      <c r="U448" s="78">
        <f>_xll.qlAbcdMathFunctionValue(U$1,($T448-evaluationDate)/365)</f>
        <v>1.3255857758029082E-3</v>
      </c>
      <c r="V448" s="78">
        <f>_xll.qlAbcdMathFunctionValue(V$1,($T448-evaluationDate)/365)</f>
        <v>3.0380546941497634E-3</v>
      </c>
      <c r="W448" s="78" t="e">
        <f>_xll.qlAbcdMathFunctionValue(W$1,($T448-evaluationDate)/365)</f>
        <v>#VALUE!</v>
      </c>
      <c r="X448" s="78" t="e">
        <f>_xll.qlAbcdMathFunctionValue(X$1,($T448-evaluationDate)/365)</f>
        <v>#VALUE!</v>
      </c>
      <c r="Y448" s="78">
        <f>_xll.qlAbcdMathFunctionValue(Y$1,($T448-evaluationDate)/365)</f>
        <v>2.1646497212514143E-3</v>
      </c>
      <c r="Z448" s="78">
        <f>_xll.qlAbcdMathFunctionValue(Z$1,($T448-evaluationDate)/365)</f>
        <v>2.1234572214132077E-3</v>
      </c>
      <c r="AA448" s="78">
        <f>_xll.qlAbcdMathFunctionValue(AA$1,($T448-evaluationDate)/365)</f>
        <v>0.21930250621488168</v>
      </c>
      <c r="AB448" s="78">
        <f>_xll.qlAbcdMathFunctionValue(AB$1,($T448-evaluationDate)/365)</f>
        <v>0.21929663108719474</v>
      </c>
      <c r="AD448" s="78">
        <f>_xll.qlAbcdMathFunctionValue(AD$1,($T448-evaluationDate)/365)</f>
        <v>1.515549485480841E-3</v>
      </c>
      <c r="AE448" s="78">
        <f>_xll.qlAbcdMathFunctionValue(AE$1,($T448-evaluationDate)/365)</f>
        <v>1.512706445754023E-3</v>
      </c>
    </row>
    <row r="449" spans="19:31">
      <c r="S449" s="64" t="s">
        <v>124</v>
      </c>
      <c r="T449" s="146">
        <f>_xll.qlCalendarAdvance(Calendar,T448,S449,,,trigger)</f>
        <v>43060</v>
      </c>
      <c r="U449" s="78">
        <f>_xll.qlAbcdMathFunctionValue(U$1,($T449-evaluationDate)/365)</f>
        <v>1.3254240751533672E-3</v>
      </c>
      <c r="V449" s="78">
        <f>_xll.qlAbcdMathFunctionValue(V$1,($T449-evaluationDate)/365)</f>
        <v>3.0384633970140119E-3</v>
      </c>
      <c r="W449" s="78" t="e">
        <f>_xll.qlAbcdMathFunctionValue(W$1,($T449-evaluationDate)/365)</f>
        <v>#VALUE!</v>
      </c>
      <c r="X449" s="78" t="e">
        <f>_xll.qlAbcdMathFunctionValue(X$1,($T449-evaluationDate)/365)</f>
        <v>#VALUE!</v>
      </c>
      <c r="Y449" s="78">
        <f>_xll.qlAbcdMathFunctionValue(Y$1,($T449-evaluationDate)/365)</f>
        <v>2.1648097323962437E-3</v>
      </c>
      <c r="Z449" s="78">
        <f>_xll.qlAbcdMathFunctionValue(Z$1,($T449-evaluationDate)/365)</f>
        <v>2.1238136198726489E-3</v>
      </c>
      <c r="AA449" s="78">
        <f>_xll.qlAbcdMathFunctionValue(AA$1,($T449-evaluationDate)/365)</f>
        <v>0.21930286102978902</v>
      </c>
      <c r="AB449" s="78">
        <f>_xll.qlAbcdMathFunctionValue(AB$1,($T449-evaluationDate)/365)</f>
        <v>0.21929700619583778</v>
      </c>
      <c r="AD449" s="78">
        <f>_xll.qlAbcdMathFunctionValue(AD$1,($T449-evaluationDate)/365)</f>
        <v>1.515721138917158E-3</v>
      </c>
      <c r="AE449" s="78">
        <f>_xll.qlAbcdMathFunctionValue(AE$1,($T449-evaluationDate)/365)</f>
        <v>1.5128880487982575E-3</v>
      </c>
    </row>
    <row r="450" spans="19:31">
      <c r="S450" s="64" t="s">
        <v>124</v>
      </c>
      <c r="T450" s="146">
        <f>_xll.qlCalendarAdvance(Calendar,T449,S450,,,trigger)</f>
        <v>43061</v>
      </c>
      <c r="U450" s="78">
        <f>_xll.qlAbcdMathFunctionValue(U$1,($T450-evaluationDate)/365)</f>
        <v>1.3252633529060565E-3</v>
      </c>
      <c r="V450" s="78">
        <f>_xll.qlAbcdMathFunctionValue(V$1,($T450-evaluationDate)/365)</f>
        <v>3.0388707215454371E-3</v>
      </c>
      <c r="W450" s="78" t="e">
        <f>_xll.qlAbcdMathFunctionValue(W$1,($T450-evaluationDate)/365)</f>
        <v>#VALUE!</v>
      </c>
      <c r="X450" s="78" t="e">
        <f>_xll.qlAbcdMathFunctionValue(X$1,($T450-evaluationDate)/365)</f>
        <v>#VALUE!</v>
      </c>
      <c r="Y450" s="78">
        <f>_xll.qlAbcdMathFunctionValue(Y$1,($T450-evaluationDate)/365)</f>
        <v>2.1649687601995645E-3</v>
      </c>
      <c r="Z450" s="78">
        <f>_xll.qlAbcdMathFunctionValue(Z$1,($T450-evaluationDate)/365)</f>
        <v>2.1241688076058802E-3</v>
      </c>
      <c r="AA450" s="78">
        <f>_xll.qlAbcdMathFunctionValue(AA$1,($T450-evaluationDate)/365)</f>
        <v>0.21930321460170785</v>
      </c>
      <c r="AB450" s="78">
        <f>_xll.qlAbcdMathFunctionValue(AB$1,($T450-evaluationDate)/365)</f>
        <v>0.21929738003944307</v>
      </c>
      <c r="AD450" s="78">
        <f>_xll.qlAbcdMathFunctionValue(AD$1,($T450-evaluationDate)/365)</f>
        <v>1.5158921832158765E-3</v>
      </c>
      <c r="AE450" s="78">
        <f>_xll.qlAbcdMathFunctionValue(AE$1,($T450-evaluationDate)/365)</f>
        <v>1.5130690311338279E-3</v>
      </c>
    </row>
    <row r="451" spans="19:31">
      <c r="S451" s="64" t="s">
        <v>124</v>
      </c>
      <c r="T451" s="146">
        <f>_xll.qlCalendarAdvance(Calendar,T450,S451,,,trigger)</f>
        <v>43062</v>
      </c>
      <c r="U451" s="78">
        <f>_xll.qlAbcdMathFunctionValue(U$1,($T451-evaluationDate)/365)</f>
        <v>1.3251036035414115E-3</v>
      </c>
      <c r="V451" s="78">
        <f>_xll.qlAbcdMathFunctionValue(V$1,($T451-evaluationDate)/365)</f>
        <v>3.0392766692381862E-3</v>
      </c>
      <c r="W451" s="78" t="e">
        <f>_xll.qlAbcdMathFunctionValue(W$1,($T451-evaluationDate)/365)</f>
        <v>#VALUE!</v>
      </c>
      <c r="X451" s="78" t="e">
        <f>_xll.qlAbcdMathFunctionValue(X$1,($T451-evaluationDate)/365)</f>
        <v>#VALUE!</v>
      </c>
      <c r="Y451" s="78">
        <f>_xll.qlAbcdMathFunctionValue(Y$1,($T451-evaluationDate)/365)</f>
        <v>2.1651268058176546E-3</v>
      </c>
      <c r="Z451" s="78">
        <f>_xll.qlAbcdMathFunctionValue(Z$1,($T451-evaluationDate)/365)</f>
        <v>2.1245227859754585E-3</v>
      </c>
      <c r="AA451" s="78">
        <f>_xll.qlAbcdMathFunctionValue(AA$1,($T451-evaluationDate)/365)</f>
        <v>0.21930356693199038</v>
      </c>
      <c r="AB451" s="78">
        <f>_xll.qlAbcdMathFunctionValue(AB$1,($T451-evaluationDate)/365)</f>
        <v>0.21929775261938192</v>
      </c>
      <c r="AD451" s="78">
        <f>_xll.qlAbcdMathFunctionValue(AD$1,($T451-evaluationDate)/365)</f>
        <v>1.5160626190863869E-3</v>
      </c>
      <c r="AE451" s="78">
        <f>_xll.qlAbcdMathFunctionValue(AE$1,($T451-evaluationDate)/365)</f>
        <v>1.5132493934808607E-3</v>
      </c>
    </row>
    <row r="452" spans="19:31">
      <c r="S452" s="64" t="s">
        <v>124</v>
      </c>
      <c r="T452" s="146">
        <f>_xll.qlCalendarAdvance(Calendar,T451,S452,,,trigger)</f>
        <v>43063</v>
      </c>
      <c r="U452" s="78">
        <f>_xll.qlAbcdMathFunctionValue(U$1,($T452-evaluationDate)/365)</f>
        <v>1.3249448215671583E-3</v>
      </c>
      <c r="V452" s="78">
        <f>_xll.qlAbcdMathFunctionValue(V$1,($T452-evaluationDate)/365)</f>
        <v>3.0396812415851163E-3</v>
      </c>
      <c r="W452" s="78" t="e">
        <f>_xll.qlAbcdMathFunctionValue(W$1,($T452-evaluationDate)/365)</f>
        <v>#VALUE!</v>
      </c>
      <c r="X452" s="78" t="e">
        <f>_xll.qlAbcdMathFunctionValue(X$1,($T452-evaluationDate)/365)</f>
        <v>#VALUE!</v>
      </c>
      <c r="Y452" s="78">
        <f>_xll.qlAbcdMathFunctionValue(Y$1,($T452-evaluationDate)/365)</f>
        <v>2.165283870405735E-3</v>
      </c>
      <c r="Z452" s="78">
        <f>_xll.qlAbcdMathFunctionValue(Z$1,($T452-evaluationDate)/365)</f>
        <v>2.1248755563427158E-3</v>
      </c>
      <c r="AA452" s="78">
        <f>_xll.qlAbcdMathFunctionValue(AA$1,($T452-evaluationDate)/365)</f>
        <v>0.21930391802198776</v>
      </c>
      <c r="AB452" s="78">
        <f>_xll.qlAbcdMathFunctionValue(AB$1,($T452-evaluationDate)/365)</f>
        <v>0.21929812393702452</v>
      </c>
      <c r="AD452" s="78">
        <f>_xll.qlAbcdMathFunctionValue(AD$1,($T452-evaluationDate)/365)</f>
        <v>1.5162324472374226E-3</v>
      </c>
      <c r="AE452" s="78">
        <f>_xll.qlAbcdMathFunctionValue(AE$1,($T452-evaluationDate)/365)</f>
        <v>1.5134291365588163E-3</v>
      </c>
    </row>
    <row r="453" spans="19:31">
      <c r="S453" s="64" t="s">
        <v>124</v>
      </c>
      <c r="T453" s="146">
        <f>_xll.qlCalendarAdvance(Calendar,T452,S453,,,trigger)</f>
        <v>43066</v>
      </c>
      <c r="U453" s="78">
        <f>_xll.qlAbcdMathFunctionValue(U$1,($T453-evaluationDate)/365)</f>
        <v>1.324474225471372E-3</v>
      </c>
      <c r="V453" s="78">
        <f>_xll.qlAbcdMathFunctionValue(V$1,($T453-evaluationDate)/365)</f>
        <v>3.0408867214602444E-3</v>
      </c>
      <c r="W453" s="78" t="e">
        <f>_xll.qlAbcdMathFunctionValue(W$1,($T453-evaluationDate)/365)</f>
        <v>#VALUE!</v>
      </c>
      <c r="X453" s="78" t="e">
        <f>_xll.qlAbcdMathFunctionValue(X$1,($T453-evaluationDate)/365)</f>
        <v>#VALUE!</v>
      </c>
      <c r="Y453" s="78">
        <f>_xll.qlAbcdMathFunctionValue(Y$1,($T453-evaluationDate)/365)</f>
        <v>2.1657491895263363E-3</v>
      </c>
      <c r="Z453" s="78">
        <f>_xll.qlAbcdMathFunctionValue(Z$1,($T453-evaluationDate)/365)</f>
        <v>2.1259266330255701E-3</v>
      </c>
      <c r="AA453" s="78">
        <f>_xll.qlAbcdMathFunctionValue(AA$1,($T453-evaluationDate)/365)</f>
        <v>0.2193049638637628</v>
      </c>
      <c r="AB453" s="78">
        <f>_xll.qlAbcdMathFunctionValue(AB$1,($T453-evaluationDate)/365)</f>
        <v>0.21929923032985835</v>
      </c>
      <c r="AD453" s="78">
        <f>_xll.qlAbcdMathFunctionValue(AD$1,($T453-evaluationDate)/365)</f>
        <v>1.5167382924511472E-3</v>
      </c>
      <c r="AE453" s="78">
        <f>_xll.qlAbcdMathFunctionValue(AE$1,($T453-evaluationDate)/365)</f>
        <v>1.5139646573628139E-3</v>
      </c>
    </row>
    <row r="454" spans="19:31">
      <c r="S454" s="64" t="s">
        <v>124</v>
      </c>
      <c r="T454" s="146">
        <f>_xll.qlCalendarAdvance(Calendar,T453,S454,,,trigger)</f>
        <v>43067</v>
      </c>
      <c r="U454" s="78">
        <f>_xll.qlAbcdMathFunctionValue(U$1,($T454-evaluationDate)/365)</f>
        <v>1.3243192586784264E-3</v>
      </c>
      <c r="V454" s="78">
        <f>_xll.qlAbcdMathFunctionValue(V$1,($T454-evaluationDate)/365)</f>
        <v>3.0412858073267197E-3</v>
      </c>
      <c r="W454" s="78" t="e">
        <f>_xll.qlAbcdMathFunctionValue(W$1,($T454-evaluationDate)/365)</f>
        <v>#VALUE!</v>
      </c>
      <c r="X454" s="78" t="e">
        <f>_xll.qlAbcdMathFunctionValue(X$1,($T454-evaluationDate)/365)</f>
        <v>#VALUE!</v>
      </c>
      <c r="Y454" s="78">
        <f>_xll.qlAbcdMathFunctionValue(Y$1,($T454-evaluationDate)/365)</f>
        <v>2.1659023415255317E-3</v>
      </c>
      <c r="Z454" s="78">
        <f>_xll.qlAbcdMathFunctionValue(Z$1,($T454-evaluationDate)/365)</f>
        <v>2.1262745849724486E-3</v>
      </c>
      <c r="AA454" s="78">
        <f>_xll.qlAbcdMathFunctionValue(AA$1,($T454-evaluationDate)/365)</f>
        <v>0.21930531000610751</v>
      </c>
      <c r="AB454" s="78">
        <f>_xll.qlAbcdMathFunctionValue(AB$1,($T454-evaluationDate)/365)</f>
        <v>0.21929959661199369</v>
      </c>
      <c r="AD454" s="78">
        <f>_xll.qlAbcdMathFunctionValue(AD$1,($T454-evaluationDate)/365)</f>
        <v>1.5169056967984638E-3</v>
      </c>
      <c r="AE454" s="78">
        <f>_xll.qlAbcdMathFunctionValue(AE$1,($T454-evaluationDate)/365)</f>
        <v>1.5141419305457254E-3</v>
      </c>
    </row>
    <row r="455" spans="19:31">
      <c r="S455" s="64" t="s">
        <v>124</v>
      </c>
      <c r="T455" s="146">
        <f>_xll.qlCalendarAdvance(Calendar,T454,S455,,,trigger)</f>
        <v>43068</v>
      </c>
      <c r="U455" s="78">
        <f>_xll.qlAbcdMathFunctionValue(U$1,($T455-evaluationDate)/365)</f>
        <v>1.3241652322205256E-3</v>
      </c>
      <c r="V455" s="78">
        <f>_xll.qlAbcdMathFunctionValue(V$1,($T455-evaluationDate)/365)</f>
        <v>3.0416835252923585E-3</v>
      </c>
      <c r="W455" s="78" t="e">
        <f>_xll.qlAbcdMathFunctionValue(W$1,($T455-evaluationDate)/365)</f>
        <v>#VALUE!</v>
      </c>
      <c r="X455" s="78" t="e">
        <f>_xll.qlAbcdMathFunctionValue(X$1,($T455-evaluationDate)/365)</f>
        <v>#VALUE!</v>
      </c>
      <c r="Y455" s="78">
        <f>_xll.qlAbcdMathFunctionValue(Y$1,($T455-evaluationDate)/365)</f>
        <v>2.1660545182550354E-3</v>
      </c>
      <c r="Z455" s="78">
        <f>_xll.qlAbcdMathFunctionValue(Z$1,($T455-evaluationDate)/365)</f>
        <v>2.1266213357053602E-3</v>
      </c>
      <c r="AA455" s="78">
        <f>_xll.qlAbcdMathFunctionValue(AA$1,($T455-evaluationDate)/365)</f>
        <v>0.2193056549149052</v>
      </c>
      <c r="AB455" s="78">
        <f>_xll.qlAbcdMathFunctionValue(AB$1,($T455-evaluationDate)/365)</f>
        <v>0.21929996163866577</v>
      </c>
      <c r="AD455" s="78">
        <f>_xll.qlAbcdMathFunctionValue(AD$1,($T455-evaluationDate)/365)</f>
        <v>1.5170724969601128E-3</v>
      </c>
      <c r="AE455" s="78">
        <f>_xll.qlAbcdMathFunctionValue(AE$1,($T455-evaluationDate)/365)</f>
        <v>1.5143185880468648E-3</v>
      </c>
    </row>
    <row r="456" spans="19:31">
      <c r="S456" s="64" t="s">
        <v>124</v>
      </c>
      <c r="T456" s="146">
        <f>_xll.qlCalendarAdvance(Calendar,T455,S456,,,trigger)</f>
        <v>43069</v>
      </c>
      <c r="U456" s="78">
        <f>_xll.qlAbcdMathFunctionValue(U$1,($T456-evaluationDate)/365)</f>
        <v>1.324012140767135E-3</v>
      </c>
      <c r="V456" s="78">
        <f>_xll.qlAbcdMathFunctionValue(V$1,($T456-evaluationDate)/365)</f>
        <v>3.0420798768423037E-3</v>
      </c>
      <c r="W456" s="78" t="e">
        <f>_xll.qlAbcdMathFunctionValue(W$1,($T456-evaluationDate)/365)</f>
        <v>#VALUE!</v>
      </c>
      <c r="X456" s="78" t="e">
        <f>_xll.qlAbcdMathFunctionValue(X$1,($T456-evaluationDate)/365)</f>
        <v>#VALUE!</v>
      </c>
      <c r="Y456" s="78">
        <f>_xll.qlAbcdMathFunctionValue(Y$1,($T456-evaluationDate)/365)</f>
        <v>2.166205720863758E-3</v>
      </c>
      <c r="Z456" s="78">
        <f>_xll.qlAbcdMathFunctionValue(Z$1,($T456-evaluationDate)/365)</f>
        <v>2.1269668865783204E-3</v>
      </c>
      <c r="AA456" s="78">
        <f>_xll.qlAbcdMathFunctionValue(AA$1,($T456-evaluationDate)/365)</f>
        <v>0.21930599859149999</v>
      </c>
      <c r="AB456" s="78">
        <f>_xll.qlAbcdMathFunctionValue(AB$1,($T456-evaluationDate)/365)</f>
        <v>0.21930032541123765</v>
      </c>
      <c r="AD456" s="78">
        <f>_xll.qlAbcdMathFunctionValue(AD$1,($T456-evaluationDate)/365)</f>
        <v>1.5172386936408871E-3</v>
      </c>
      <c r="AE456" s="78">
        <f>_xll.qlAbcdMathFunctionValue(AE$1,($T456-evaluationDate)/365)</f>
        <v>1.5144946305816979E-3</v>
      </c>
    </row>
    <row r="457" spans="19:31">
      <c r="S457" s="64" t="s">
        <v>124</v>
      </c>
      <c r="T457" s="146">
        <f>_xll.qlCalendarAdvance(Calendar,T456,S457,,,trigger)</f>
        <v>43070</v>
      </c>
      <c r="U457" s="78">
        <f>_xll.qlAbcdMathFunctionValue(U$1,($T457-evaluationDate)/365)</f>
        <v>1.3238599790143413E-3</v>
      </c>
      <c r="V457" s="78">
        <f>_xll.qlAbcdMathFunctionValue(V$1,($T457-evaluationDate)/365)</f>
        <v>3.0424748634604155E-3</v>
      </c>
      <c r="W457" s="78" t="e">
        <f>_xll.qlAbcdMathFunctionValue(W$1,($T457-evaluationDate)/365)</f>
        <v>#VALUE!</v>
      </c>
      <c r="X457" s="78" t="e">
        <f>_xll.qlAbcdMathFunctionValue(X$1,($T457-evaluationDate)/365)</f>
        <v>#VALUE!</v>
      </c>
      <c r="Y457" s="78">
        <f>_xll.qlAbcdMathFunctionValue(Y$1,($T457-evaluationDate)/365)</f>
        <v>2.1663559504995615E-3</v>
      </c>
      <c r="Z457" s="78">
        <f>_xll.qlAbcdMathFunctionValue(Z$1,($T457-evaluationDate)/365)</f>
        <v>2.1273112389441277E-3</v>
      </c>
      <c r="AA457" s="78">
        <f>_xll.qlAbcdMathFunctionValue(AA$1,($T457-evaluationDate)/365)</f>
        <v>0.21930634103723481</v>
      </c>
      <c r="AB457" s="78">
        <f>_xll.qlAbcdMathFunctionValue(AB$1,($T457-evaluationDate)/365)</f>
        <v>0.21930068793107127</v>
      </c>
      <c r="AD457" s="78">
        <f>_xll.qlAbcdMathFunctionValue(AD$1,($T457-evaluationDate)/365)</f>
        <v>1.5174042875449258E-3</v>
      </c>
      <c r="AE457" s="78">
        <f>_xll.qlAbcdMathFunctionValue(AE$1,($T457-evaluationDate)/365)</f>
        <v>1.5146700588650277E-3</v>
      </c>
    </row>
    <row r="458" spans="19:31">
      <c r="S458" s="64" t="s">
        <v>124</v>
      </c>
      <c r="T458" s="146">
        <f>_xll.qlCalendarAdvance(Calendar,T457,S458,,,trigger)</f>
        <v>43073</v>
      </c>
      <c r="U458" s="78">
        <f>_xll.qlAbcdMathFunctionValue(U$1,($T458-evaluationDate)/365)</f>
        <v>1.3234090193177082E-3</v>
      </c>
      <c r="V458" s="78">
        <f>_xll.qlAbcdMathFunctionValue(V$1,($T458-evaluationDate)/365)</f>
        <v>3.0436516485431455E-3</v>
      </c>
      <c r="W458" s="78" t="e">
        <f>_xll.qlAbcdMathFunctionValue(W$1,($T458-evaluationDate)/365)</f>
        <v>#VALUE!</v>
      </c>
      <c r="X458" s="78" t="e">
        <f>_xll.qlAbcdMathFunctionValue(X$1,($T458-evaluationDate)/365)</f>
        <v>#VALUE!</v>
      </c>
      <c r="Y458" s="78">
        <f>_xll.qlAbcdMathFunctionValue(Y$1,($T458-evaluationDate)/365)</f>
        <v>2.1668008130323667E-3</v>
      </c>
      <c r="Z458" s="78">
        <f>_xll.qlAbcdMathFunctionValue(Z$1,($T458-evaluationDate)/365)</f>
        <v>2.1283371185084033E-3</v>
      </c>
      <c r="AA458" s="78">
        <f>_xll.qlAbcdMathFunctionValue(AA$1,($T458-evaluationDate)/365)</f>
        <v>0.21930736100269205</v>
      </c>
      <c r="AB458" s="78">
        <f>_xll.qlAbcdMathFunctionValue(AB$1,($T458-evaluationDate)/365)</f>
        <v>0.21930176798774359</v>
      </c>
      <c r="AD458" s="78">
        <f>_xll.qlAbcdMathFunctionValue(AD$1,($T458-evaluationDate)/365)</f>
        <v>1.5178974596282081E-3</v>
      </c>
      <c r="AE458" s="78">
        <f>_xll.qlAbcdMathFunctionValue(AE$1,($T458-evaluationDate)/365)</f>
        <v>1.5151926653440809E-3</v>
      </c>
    </row>
    <row r="459" spans="19:31">
      <c r="S459" s="64" t="s">
        <v>124</v>
      </c>
      <c r="T459" s="146">
        <f>_xll.qlCalendarAdvance(Calendar,T458,S459,,,trigger)</f>
        <v>43074</v>
      </c>
      <c r="U459" s="78">
        <f>_xll.qlAbcdMathFunctionValue(U$1,($T459-evaluationDate)/365)</f>
        <v>1.3232605238572281E-3</v>
      </c>
      <c r="V459" s="78">
        <f>_xll.qlAbcdMathFunctionValue(V$1,($T459-evaluationDate)/365)</f>
        <v>3.044041190246921E-3</v>
      </c>
      <c r="W459" s="78" t="e">
        <f>_xll.qlAbcdMathFunctionValue(W$1,($T459-evaluationDate)/365)</f>
        <v>#VALUE!</v>
      </c>
      <c r="X459" s="78" t="e">
        <f>_xll.qlAbcdMathFunctionValue(X$1,($T459-evaluationDate)/365)</f>
        <v>#VALUE!</v>
      </c>
      <c r="Y459" s="78">
        <f>_xll.qlAbcdMathFunctionValue(Y$1,($T459-evaluationDate)/365)</f>
        <v>2.1669471622341708E-3</v>
      </c>
      <c r="Z459" s="78">
        <f>_xll.qlAbcdMathFunctionValue(Z$1,($T459-evaluationDate)/365)</f>
        <v>2.1286766903493028E-3</v>
      </c>
      <c r="AA459" s="78">
        <f>_xll.qlAbcdMathFunctionValue(AA$1,($T459-evaluationDate)/365)</f>
        <v>0.21930769853839366</v>
      </c>
      <c r="AB459" s="78">
        <f>_xll.qlAbcdMathFunctionValue(AB$1,($T459-evaluationDate)/365)</f>
        <v>0.21930212551021946</v>
      </c>
      <c r="AD459" s="78">
        <f>_xll.qlAbcdMathFunctionValue(AD$1,($T459-evaluationDate)/365)</f>
        <v>1.5180606494536186E-3</v>
      </c>
      <c r="AE459" s="78">
        <f>_xll.qlAbcdMathFunctionValue(AE$1,($T459-evaluationDate)/365)</f>
        <v>1.5153656437561706E-3</v>
      </c>
    </row>
    <row r="460" spans="19:31">
      <c r="S460" s="64" t="s">
        <v>124</v>
      </c>
      <c r="T460" s="146">
        <f>_xll.qlCalendarAdvance(Calendar,T459,S460,,,trigger)</f>
        <v>43075</v>
      </c>
      <c r="U460" s="78">
        <f>_xll.qlAbcdMathFunctionValue(U$1,($T460-evaluationDate)/365)</f>
        <v>1.323112931973731E-3</v>
      </c>
      <c r="V460" s="78">
        <f>_xll.qlAbcdMathFunctionValue(V$1,($T460-evaluationDate)/365)</f>
        <v>3.0444293744189685E-3</v>
      </c>
      <c r="W460" s="78" t="e">
        <f>_xll.qlAbcdMathFunctionValue(W$1,($T460-evaluationDate)/365)</f>
        <v>#VALUE!</v>
      </c>
      <c r="X460" s="78" t="e">
        <f>_xll.qlAbcdMathFunctionValue(X$1,($T460-evaluationDate)/365)</f>
        <v>#VALUE!</v>
      </c>
      <c r="Y460" s="78">
        <f>_xll.qlAbcdMathFunctionValue(Y$1,($T460-evaluationDate)/365)</f>
        <v>2.1670925441866652E-3</v>
      </c>
      <c r="Z460" s="78">
        <f>_xll.qlAbcdMathFunctionValue(Z$1,($T460-evaluationDate)/365)</f>
        <v>2.1290150704288374E-3</v>
      </c>
      <c r="AA460" s="78">
        <f>_xll.qlAbcdMathFunctionValue(AA$1,($T460-evaluationDate)/365)</f>
        <v>0.21930803484993275</v>
      </c>
      <c r="AB460" s="78">
        <f>_xll.qlAbcdMathFunctionValue(AB$1,($T460-evaluationDate)/365)</f>
        <v>0.21930248178674885</v>
      </c>
      <c r="AD460" s="78">
        <f>_xll.qlAbcdMathFunctionValue(AD$1,($T460-evaluationDate)/365)</f>
        <v>1.5182232400131868E-3</v>
      </c>
      <c r="AE460" s="78">
        <f>_xll.qlAbcdMathFunctionValue(AE$1,($T460-evaluationDate)/365)</f>
        <v>1.5155380114808357E-3</v>
      </c>
    </row>
    <row r="461" spans="19:31">
      <c r="S461" s="64" t="s">
        <v>124</v>
      </c>
      <c r="T461" s="146">
        <f>_xll.qlCalendarAdvance(Calendar,T460,S461,,,trigger)</f>
        <v>43076</v>
      </c>
      <c r="U461" s="78">
        <f>_xll.qlAbcdMathFunctionValue(U$1,($T461-evaluationDate)/365)</f>
        <v>1.3229662385210105E-3</v>
      </c>
      <c r="V461" s="78">
        <f>_xll.qlAbcdMathFunctionValue(V$1,($T461-evaluationDate)/365)</f>
        <v>3.0448162025354746E-3</v>
      </c>
      <c r="W461" s="78" t="e">
        <f>_xll.qlAbcdMathFunctionValue(W$1,($T461-evaluationDate)/365)</f>
        <v>#VALUE!</v>
      </c>
      <c r="X461" s="78" t="e">
        <f>_xll.qlAbcdMathFunctionValue(X$1,($T461-evaluationDate)/365)</f>
        <v>#VALUE!</v>
      </c>
      <c r="Y461" s="78">
        <f>_xll.qlAbcdMathFunctionValue(Y$1,($T461-evaluationDate)/365)</f>
        <v>2.1672369600314366E-3</v>
      </c>
      <c r="Z461" s="78">
        <f>_xll.qlAbcdMathFunctionValue(Z$1,($T461-evaluationDate)/365)</f>
        <v>2.1293522600925301E-3</v>
      </c>
      <c r="AA461" s="78">
        <f>_xll.qlAbcdMathFunctionValue(AA$1,($T461-evaluationDate)/365)</f>
        <v>0.21930836993864539</v>
      </c>
      <c r="AB461" s="78">
        <f>_xll.qlAbcdMathFunctionValue(AB$1,($T461-evaluationDate)/365)</f>
        <v>0.21930283681868662</v>
      </c>
      <c r="AD461" s="78">
        <f>_xll.qlAbcdMathFunctionValue(AD$1,($T461-evaluationDate)/365)</f>
        <v>1.518385232007135E-3</v>
      </c>
      <c r="AE461" s="78">
        <f>_xll.qlAbcdMathFunctionValue(AE$1,($T461-evaluationDate)/365)</f>
        <v>1.5157097692289085E-3</v>
      </c>
    </row>
    <row r="462" spans="19:31">
      <c r="S462" s="64" t="s">
        <v>124</v>
      </c>
      <c r="T462" s="146">
        <f>_xll.qlCalendarAdvance(Calendar,T461,S462,,,trigger)</f>
        <v>43077</v>
      </c>
      <c r="U462" s="78">
        <f>_xll.qlAbcdMathFunctionValue(U$1,($T462-evaluationDate)/365)</f>
        <v>1.3228204383788074E-3</v>
      </c>
      <c r="V462" s="78">
        <f>_xll.qlAbcdMathFunctionValue(V$1,($T462-evaluationDate)/365)</f>
        <v>3.0452016760713538E-3</v>
      </c>
      <c r="W462" s="78" t="e">
        <f>_xll.qlAbcdMathFunctionValue(W$1,($T462-evaluationDate)/365)</f>
        <v>#VALUE!</v>
      </c>
      <c r="X462" s="78" t="e">
        <f>_xll.qlAbcdMathFunctionValue(X$1,($T462-evaluationDate)/365)</f>
        <v>#VALUE!</v>
      </c>
      <c r="Y462" s="78">
        <f>_xll.qlAbcdMathFunctionValue(Y$1,($T462-evaluationDate)/365)</f>
        <v>2.1673804109090303E-3</v>
      </c>
      <c r="Z462" s="78">
        <f>_xll.qlAbcdMathFunctionValue(Z$1,($T462-evaluationDate)/365)</f>
        <v>2.1296882606846946E-3</v>
      </c>
      <c r="AA462" s="78">
        <f>_xll.qlAbcdMathFunctionValue(AA$1,($T462-evaluationDate)/365)</f>
        <v>0.2193087038058664</v>
      </c>
      <c r="AB462" s="78">
        <f>_xll.qlAbcdMathFunctionValue(AB$1,($T462-evaluationDate)/365)</f>
        <v>0.21930319060738651</v>
      </c>
      <c r="AD462" s="78">
        <f>_xll.qlAbcdMathFunctionValue(AD$1,($T462-evaluationDate)/365)</f>
        <v>1.5185466261350348E-3</v>
      </c>
      <c r="AE462" s="78">
        <f>_xll.qlAbcdMathFunctionValue(AE$1,($T462-evaluationDate)/365)</f>
        <v>1.5158809177105615E-3</v>
      </c>
    </row>
    <row r="463" spans="19:31">
      <c r="S463" s="64" t="s">
        <v>124</v>
      </c>
      <c r="T463" s="146">
        <f>_xll.qlCalendarAdvance(Calendar,T462,S463,,,trigger)</f>
        <v>43080</v>
      </c>
      <c r="U463" s="78">
        <f>_xll.qlAbcdMathFunctionValue(U$1,($T463-evaluationDate)/365)</f>
        <v>1.3223883469998933E-3</v>
      </c>
      <c r="V463" s="78">
        <f>_xll.qlAbcdMathFunctionValue(V$1,($T463-evaluationDate)/365)</f>
        <v>3.0463499839252462E-3</v>
      </c>
      <c r="W463" s="78" t="e">
        <f>_xll.qlAbcdMathFunctionValue(W$1,($T463-evaluationDate)/365)</f>
        <v>#VALUE!</v>
      </c>
      <c r="X463" s="78" t="e">
        <f>_xll.qlAbcdMathFunctionValue(X$1,($T463-evaluationDate)/365)</f>
        <v>#VALUE!</v>
      </c>
      <c r="Y463" s="78">
        <f>_xll.qlAbcdMathFunctionValue(Y$1,($T463-evaluationDate)/365)</f>
        <v>2.1678049851285687E-3</v>
      </c>
      <c r="Z463" s="78">
        <f>_xll.qlAbcdMathFunctionValue(Z$1,($T463-evaluationDate)/365)</f>
        <v>2.1306891414570356E-3</v>
      </c>
      <c r="AA463" s="78">
        <f>_xll.qlAbcdMathFunctionValue(AA$1,($T463-evaluationDate)/365)</f>
        <v>0.219309698091911</v>
      </c>
      <c r="AB463" s="78">
        <f>_xll.qlAbcdMathFunctionValue(AB$1,($T463-evaluationDate)/365)</f>
        <v>0.2193042445275778</v>
      </c>
      <c r="AD463" s="78">
        <f>_xll.qlAbcdMathFunctionValue(AD$1,($T463-evaluationDate)/365)</f>
        <v>1.5190272283084089E-3</v>
      </c>
      <c r="AE463" s="78">
        <f>_xll.qlAbcdMathFunctionValue(AE$1,($T463-evaluationDate)/365)</f>
        <v>1.5163907146488495E-3</v>
      </c>
    </row>
    <row r="464" spans="19:31">
      <c r="S464" s="64" t="s">
        <v>124</v>
      </c>
      <c r="T464" s="146">
        <f>_xll.qlCalendarAdvance(Calendar,T463,S464,,,trigger)</f>
        <v>43081</v>
      </c>
      <c r="U464" s="78">
        <f>_xll.qlAbcdMathFunctionValue(U$1,($T464-evaluationDate)/365)</f>
        <v>1.3222460694127353E-3</v>
      </c>
      <c r="V464" s="78">
        <f>_xll.qlAbcdMathFunctionValue(V$1,($T464-evaluationDate)/365)</f>
        <v>3.0467300538622737E-3</v>
      </c>
      <c r="W464" s="78" t="e">
        <f>_xll.qlAbcdMathFunctionValue(W$1,($T464-evaluationDate)/365)</f>
        <v>#VALUE!</v>
      </c>
      <c r="X464" s="78" t="e">
        <f>_xll.qlAbcdMathFunctionValue(X$1,($T464-evaluationDate)/365)</f>
        <v>#VALUE!</v>
      </c>
      <c r="Y464" s="78">
        <f>_xll.qlAbcdMathFunctionValue(Y$1,($T464-evaluationDate)/365)</f>
        <v>2.1679445875220724E-3</v>
      </c>
      <c r="Z464" s="78">
        <f>_xll.qlAbcdMathFunctionValue(Z$1,($T464-evaluationDate)/365)</f>
        <v>2.1310203991820728E-3</v>
      </c>
      <c r="AA464" s="78">
        <f>_xll.qlAbcdMathFunctionValue(AA$1,($T464-evaluationDate)/365)</f>
        <v>0.21931002708649106</v>
      </c>
      <c r="AB464" s="78">
        <f>_xll.qlAbcdMathFunctionValue(AB$1,($T464-evaluationDate)/365)</f>
        <v>0.21930459335683936</v>
      </c>
      <c r="AD464" s="78">
        <f>_xll.qlAbcdMathFunctionValue(AD$1,($T464-evaluationDate)/365)</f>
        <v>1.519186237954833E-3</v>
      </c>
      <c r="AE464" s="78">
        <f>_xll.qlAbcdMathFunctionValue(AE$1,($T464-evaluationDate)/365)</f>
        <v>1.5165594331533791E-3</v>
      </c>
    </row>
    <row r="465" spans="19:31">
      <c r="S465" s="64" t="s">
        <v>124</v>
      </c>
      <c r="T465" s="146">
        <f>_xll.qlCalendarAdvance(Calendar,T464,S465,,,trigger)</f>
        <v>43082</v>
      </c>
      <c r="U465" s="78">
        <f>_xll.qlAbcdMathFunctionValue(U$1,($T465-evaluationDate)/365)</f>
        <v>1.3221046599206287E-3</v>
      </c>
      <c r="V465" s="78">
        <f>_xll.qlAbcdMathFunctionValue(V$1,($T465-evaluationDate)/365)</f>
        <v>3.0471087765741446E-3</v>
      </c>
      <c r="W465" s="78" t="e">
        <f>_xll.qlAbcdMathFunctionValue(W$1,($T465-evaluationDate)/365)</f>
        <v>#VALUE!</v>
      </c>
      <c r="X465" s="78" t="e">
        <f>_xll.qlAbcdMathFunctionValue(X$1,($T465-evaluationDate)/365)</f>
        <v>#VALUE!</v>
      </c>
      <c r="Y465" s="78">
        <f>_xll.qlAbcdMathFunctionValue(Y$1,($T465-evaluationDate)/365)</f>
        <v>2.1680832306355093E-3</v>
      </c>
      <c r="Z465" s="78">
        <f>_xll.qlAbcdMathFunctionValue(Z$1,($T465-evaluationDate)/365)</f>
        <v>2.1313504745390441E-3</v>
      </c>
      <c r="AA465" s="78">
        <f>_xll.qlAbcdMathFunctionValue(AA$1,($T465-evaluationDate)/365)</f>
        <v>0.21931035486623648</v>
      </c>
      <c r="AB465" s="78">
        <f>_xll.qlAbcdMathFunctionValue(AB$1,($T465-evaluationDate)/365)</f>
        <v>0.21930494094961389</v>
      </c>
      <c r="AD465" s="78">
        <f>_xll.qlAbcdMathFunctionValue(AD$1,($T465-evaluationDate)/365)</f>
        <v>1.5193446532233233E-3</v>
      </c>
      <c r="AE465" s="78">
        <f>_xll.qlAbcdMathFunctionValue(AE$1,($T465-evaluationDate)/365)</f>
        <v>1.516727545932477E-3</v>
      </c>
    </row>
    <row r="466" spans="19:31">
      <c r="S466" s="64" t="s">
        <v>124</v>
      </c>
      <c r="T466" s="146">
        <f>_xll.qlCalendarAdvance(Calendar,T465,S466,,,trigger)</f>
        <v>43083</v>
      </c>
      <c r="U466" s="78">
        <f>_xll.qlAbcdMathFunctionValue(U$1,($T466-evaluationDate)/365)</f>
        <v>1.3219641135569704E-3</v>
      </c>
      <c r="V466" s="78">
        <f>_xll.qlAbcdMathFunctionValue(V$1,($T466-evaluationDate)/365)</f>
        <v>3.0474861535281406E-3</v>
      </c>
      <c r="W466" s="78" t="e">
        <f>_xll.qlAbcdMathFunctionValue(W$1,($T466-evaluationDate)/365)</f>
        <v>#VALUE!</v>
      </c>
      <c r="X466" s="78" t="e">
        <f>_xll.qlAbcdMathFunctionValue(X$1,($T466-evaluationDate)/365)</f>
        <v>#VALUE!</v>
      </c>
      <c r="Y466" s="78">
        <f>_xll.qlAbcdMathFunctionValue(Y$1,($T466-evaluationDate)/365)</f>
        <v>2.1682209156031851E-3</v>
      </c>
      <c r="Z466" s="78">
        <f>_xll.qlAbcdMathFunctionValue(Z$1,($T466-evaluationDate)/365)</f>
        <v>2.1316793688650297E-3</v>
      </c>
      <c r="AA466" s="78">
        <f>_xll.qlAbcdMathFunctionValue(AA$1,($T466-evaluationDate)/365)</f>
        <v>0.2193106814324752</v>
      </c>
      <c r="AB466" s="78">
        <f>_xll.qlAbcdMathFunctionValue(AB$1,($T466-evaluationDate)/365)</f>
        <v>0.21930528730724805</v>
      </c>
      <c r="AD466" s="78">
        <f>_xll.qlAbcdMathFunctionValue(AD$1,($T466-evaluationDate)/365)</f>
        <v>1.5195024748095576E-3</v>
      </c>
      <c r="AE466" s="78">
        <f>_xll.qlAbcdMathFunctionValue(AE$1,($T466-evaluationDate)/365)</f>
        <v>1.5168950536923694E-3</v>
      </c>
    </row>
    <row r="467" spans="19:31">
      <c r="S467" s="64" t="s">
        <v>124</v>
      </c>
      <c r="T467" s="146">
        <f>_xll.qlCalendarAdvance(Calendar,T466,S467,,,trigger)</f>
        <v>43084</v>
      </c>
      <c r="U467" s="78">
        <f>_xll.qlAbcdMathFunctionValue(U$1,($T467-evaluationDate)/365)</f>
        <v>1.3218244253804276E-3</v>
      </c>
      <c r="V467" s="78">
        <f>_xll.qlAbcdMathFunctionValue(V$1,($T467-evaluationDate)/365)</f>
        <v>3.0478621861902751E-3</v>
      </c>
      <c r="W467" s="78" t="e">
        <f>_xll.qlAbcdMathFunctionValue(W$1,($T467-evaluationDate)/365)</f>
        <v>#VALUE!</v>
      </c>
      <c r="X467" s="78" t="e">
        <f>_xll.qlAbcdMathFunctionValue(X$1,($T467-evaluationDate)/365)</f>
        <v>#VALUE!</v>
      </c>
      <c r="Y467" s="78">
        <f>_xll.qlAbcdMathFunctionValue(Y$1,($T467-evaluationDate)/365)</f>
        <v>2.1683576435583686E-3</v>
      </c>
      <c r="Z467" s="78">
        <f>_xll.qlAbcdMathFunctionValue(Z$1,($T467-evaluationDate)/365)</f>
        <v>2.1320070834959051E-3</v>
      </c>
      <c r="AA467" s="78">
        <f>_xll.qlAbcdMathFunctionValue(AA$1,($T467-evaluationDate)/365)</f>
        <v>0.21931100678653406</v>
      </c>
      <c r="AB467" s="78">
        <f>_xll.qlAbcdMathFunctionValue(AB$1,($T467-evaluationDate)/365)</f>
        <v>0.21930563243108731</v>
      </c>
      <c r="AD467" s="78">
        <f>_xll.qlAbcdMathFunctionValue(AD$1,($T467-evaluationDate)/365)</f>
        <v>1.5196597034085669E-3</v>
      </c>
      <c r="AE467" s="78">
        <f>_xll.qlAbcdMathFunctionValue(AE$1,($T467-evaluationDate)/365)</f>
        <v>1.5170619571386269E-3</v>
      </c>
    </row>
    <row r="468" spans="19:31">
      <c r="S468" s="64" t="s">
        <v>124</v>
      </c>
      <c r="T468" s="146">
        <f>_xll.qlCalendarAdvance(Calendar,T467,S468,,,trigger)</f>
        <v>43087</v>
      </c>
      <c r="U468" s="78">
        <f>_xll.qlAbcdMathFunctionValue(U$1,($T468-evaluationDate)/365)</f>
        <v>1.3214104609372075E-3</v>
      </c>
      <c r="V468" s="78">
        <f>_xll.qlAbcdMathFunctionValue(V$1,($T468-evaluationDate)/365)</f>
        <v>3.0489822330666519E-3</v>
      </c>
      <c r="W468" s="78" t="e">
        <f>_xll.qlAbcdMathFunctionValue(W$1,($T468-evaluationDate)/365)</f>
        <v>#VALUE!</v>
      </c>
      <c r="X468" s="78" t="e">
        <f>_xll.qlAbcdMathFunctionValue(X$1,($T468-evaluationDate)/365)</f>
        <v>#VALUE!</v>
      </c>
      <c r="Y468" s="78">
        <f>_xll.qlAbcdMathFunctionValue(Y$1,($T468-evaluationDate)/365)</f>
        <v>2.1687620966661216E-3</v>
      </c>
      <c r="Z468" s="78">
        <f>_xll.qlAbcdMathFunctionValue(Z$1,($T468-evaluationDate)/365)</f>
        <v>2.1329831625586178E-3</v>
      </c>
      <c r="AA468" s="78">
        <f>_xll.qlAbcdMathFunctionValue(AA$1,($T468-evaluationDate)/365)</f>
        <v>0.21931197558888199</v>
      </c>
      <c r="AB468" s="78">
        <f>_xll.qlAbcdMathFunctionValue(AB$1,($T468-evaluationDate)/365)</f>
        <v>0.21930666041327362</v>
      </c>
      <c r="AD468" s="78">
        <f>_xll.qlAbcdMathFunctionValue(AD$1,($T468-evaluationDate)/365)</f>
        <v>1.5201278382228605E-3</v>
      </c>
      <c r="AE468" s="78">
        <f>_xll.qlAbcdMathFunctionValue(AE$1,($T468-evaluationDate)/365)</f>
        <v>1.517559048641464E-3</v>
      </c>
    </row>
    <row r="469" spans="19:31">
      <c r="S469" s="64" t="s">
        <v>124</v>
      </c>
      <c r="T469" s="146">
        <f>_xll.qlCalendarAdvance(Calendar,T468,S469,,,trigger)</f>
        <v>43088</v>
      </c>
      <c r="U469" s="78">
        <f>_xll.qlAbcdMathFunctionValue(U$1,($T469-evaluationDate)/365)</f>
        <v>1.3212741565978442E-3</v>
      </c>
      <c r="V469" s="78">
        <f>_xll.qlAbcdMathFunctionValue(V$1,($T469-evaluationDate)/365)</f>
        <v>3.0493529031961528E-3</v>
      </c>
      <c r="W469" s="78" t="e">
        <f>_xll.qlAbcdMathFunctionValue(W$1,($T469-evaluationDate)/365)</f>
        <v>#VALUE!</v>
      </c>
      <c r="X469" s="78" t="e">
        <f>_xll.qlAbcdMathFunctionValue(X$1,($T469-evaluationDate)/365)</f>
        <v>#VALUE!</v>
      </c>
      <c r="Y469" s="78">
        <f>_xll.qlAbcdMathFunctionValue(Y$1,($T469-evaluationDate)/365)</f>
        <v>2.1688950078833191E-3</v>
      </c>
      <c r="Z469" s="78">
        <f>_xll.qlAbcdMathFunctionValue(Z$1,($T469-evaluationDate)/365)</f>
        <v>2.1333061717438016E-3</v>
      </c>
      <c r="AA469" s="78">
        <f>_xll.qlAbcdMathFunctionValue(AA$1,($T469-evaluationDate)/365)</f>
        <v>0.21931229610746628</v>
      </c>
      <c r="AB469" s="78">
        <f>_xll.qlAbcdMathFunctionValue(AB$1,($T469-evaluationDate)/365)</f>
        <v>0.21930700061536532</v>
      </c>
      <c r="AD469" s="78">
        <f>_xll.qlAbcdMathFunctionValue(AD$1,($T469-evaluationDate)/365)</f>
        <v>1.5202827018103585E-3</v>
      </c>
      <c r="AE469" s="78">
        <f>_xll.qlAbcdMathFunctionValue(AE$1,($T469-evaluationDate)/365)</f>
        <v>1.517723541875785E-3</v>
      </c>
    </row>
    <row r="470" spans="19:31">
      <c r="S470" s="64" t="s">
        <v>124</v>
      </c>
      <c r="T470" s="146">
        <f>_xll.qlCalendarAdvance(Calendar,T469,S470,,,trigger)</f>
        <v>43089</v>
      </c>
      <c r="U470" s="78">
        <f>_xll.qlAbcdMathFunctionValue(U$1,($T470-evaluationDate)/365)</f>
        <v>1.3211386861146195E-3</v>
      </c>
      <c r="V470" s="78">
        <f>_xll.qlAbcdMathFunctionValue(V$1,($T470-evaluationDate)/365)</f>
        <v>3.049722236344872E-3</v>
      </c>
      <c r="W470" s="78" t="e">
        <f>_xll.qlAbcdMathFunctionValue(W$1,($T470-evaluationDate)/365)</f>
        <v>#VALUE!</v>
      </c>
      <c r="X470" s="78" t="e">
        <f>_xll.qlAbcdMathFunctionValue(X$1,($T470-evaluationDate)/365)</f>
        <v>#VALUE!</v>
      </c>
      <c r="Y470" s="78">
        <f>_xll.qlAbcdMathFunctionValue(Y$1,($T470-evaluationDate)/365)</f>
        <v>2.1690269677388453E-3</v>
      </c>
      <c r="Z470" s="78">
        <f>_xll.qlAbcdMathFunctionValue(Z$1,($T470-evaluationDate)/365)</f>
        <v>2.1336280078952537E-3</v>
      </c>
      <c r="AA470" s="78">
        <f>_xll.qlAbcdMathFunctionValue(AA$1,($T470-evaluationDate)/365)</f>
        <v>0.21931261542048741</v>
      </c>
      <c r="AB470" s="78">
        <f>_xll.qlAbcdMathFunctionValue(AB$1,($T470-evaluationDate)/365)</f>
        <v>0.21930733959037227</v>
      </c>
      <c r="AD470" s="78">
        <f>_xll.qlAbcdMathFunctionValue(AD$1,($T470-evaluationDate)/365)</f>
        <v>1.5204369758761E-3</v>
      </c>
      <c r="AE470" s="78">
        <f>_xll.qlAbcdMathFunctionValue(AE$1,($T470-evaluationDate)/365)</f>
        <v>1.5178874343145035E-3</v>
      </c>
    </row>
    <row r="471" spans="19:31">
      <c r="S471" s="64" t="s">
        <v>124</v>
      </c>
      <c r="T471" s="146">
        <f>_xll.qlCalendarAdvance(Calendar,T470,S471,,,trigger)</f>
        <v>43090</v>
      </c>
      <c r="U471" s="78">
        <f>_xll.qlAbcdMathFunctionValue(U$1,($T471-evaluationDate)/365)</f>
        <v>1.3210040446957982E-3</v>
      </c>
      <c r="V471" s="78">
        <f>_xll.qlAbcdMathFunctionValue(V$1,($T471-evaluationDate)/365)</f>
        <v>3.0500902339712348E-3</v>
      </c>
      <c r="W471" s="78" t="e">
        <f>_xll.qlAbcdMathFunctionValue(W$1,($T471-evaluationDate)/365)</f>
        <v>#VALUE!</v>
      </c>
      <c r="X471" s="78" t="e">
        <f>_xll.qlAbcdMathFunctionValue(X$1,($T471-evaluationDate)/365)</f>
        <v>#VALUE!</v>
      </c>
      <c r="Y471" s="78">
        <f>_xll.qlAbcdMathFunctionValue(Y$1,($T471-evaluationDate)/365)</f>
        <v>2.169157977359767E-3</v>
      </c>
      <c r="Z471" s="78">
        <f>_xll.qlAbcdMathFunctionValue(Z$1,($T471-evaluationDate)/365)</f>
        <v>2.1339486723416577E-3</v>
      </c>
      <c r="AA471" s="78">
        <f>_xll.qlAbcdMathFunctionValue(AA$1,($T471-evaluationDate)/365)</f>
        <v>0.21931293352926534</v>
      </c>
      <c r="AB471" s="78">
        <f>_xll.qlAbcdMathFunctionValue(AB$1,($T471-evaluationDate)/365)</f>
        <v>0.21930767733963302</v>
      </c>
      <c r="AD471" s="78">
        <f>_xll.qlAbcdMathFunctionValue(AD$1,($T471-evaluationDate)/365)</f>
        <v>1.5205906611112461E-3</v>
      </c>
      <c r="AE471" s="78">
        <f>_xll.qlAbcdMathFunctionValue(AE$1,($T471-evaluationDate)/365)</f>
        <v>1.5180507266592657E-3</v>
      </c>
    </row>
    <row r="472" spans="19:31">
      <c r="S472" s="64" t="s">
        <v>124</v>
      </c>
      <c r="T472" s="146">
        <f>_xll.qlCalendarAdvance(Calendar,T471,S472,,,trigger)</f>
        <v>43091</v>
      </c>
      <c r="U472" s="78">
        <f>_xll.qlAbcdMathFunctionValue(U$1,($T472-evaluationDate)/365)</f>
        <v>1.3208702275742412E-3</v>
      </c>
      <c r="V472" s="78">
        <f>_xll.qlAbcdMathFunctionValue(V$1,($T472-evaluationDate)/365)</f>
        <v>3.0504568975324052E-3</v>
      </c>
      <c r="W472" s="78" t="e">
        <f>_xll.qlAbcdMathFunctionValue(W$1,($T472-evaluationDate)/365)</f>
        <v>#VALUE!</v>
      </c>
      <c r="X472" s="78" t="e">
        <f>_xll.qlAbcdMathFunctionValue(X$1,($T472-evaluationDate)/365)</f>
        <v>#VALUE!</v>
      </c>
      <c r="Y472" s="78">
        <f>_xll.qlAbcdMathFunctionValue(Y$1,($T472-evaluationDate)/365)</f>
        <v>2.1692880378721188E-3</v>
      </c>
      <c r="Z472" s="78">
        <f>_xll.qlAbcdMathFunctionValue(Z$1,($T472-evaluationDate)/365)</f>
        <v>2.1342681664104995E-3</v>
      </c>
      <c r="AA472" s="78">
        <f>_xll.qlAbcdMathFunctionValue(AA$1,($T472-evaluationDate)/365)</f>
        <v>0.21931325043511882</v>
      </c>
      <c r="AB472" s="78">
        <f>_xll.qlAbcdMathFunctionValue(AB$1,($T472-evaluationDate)/365)</f>
        <v>0.21930801386448495</v>
      </c>
      <c r="AD472" s="78">
        <f>_xll.qlAbcdMathFunctionValue(AD$1,($T472-evaluationDate)/365)</f>
        <v>1.520743758206313E-3</v>
      </c>
      <c r="AE472" s="78">
        <f>_xll.qlAbcdMathFunctionValue(AE$1,($T472-evaluationDate)/365)</f>
        <v>1.5182134196110664E-3</v>
      </c>
    </row>
    <row r="473" spans="19:31">
      <c r="S473" s="64" t="s">
        <v>124</v>
      </c>
      <c r="T473" s="146">
        <f>_xll.qlCalendarAdvance(Calendar,T472,S473,,,trigger)</f>
        <v>43096</v>
      </c>
      <c r="U473" s="78">
        <f>_xll.qlAbcdMathFunctionValue(U$1,($T473-evaluationDate)/365)</f>
        <v>1.320213341285012E-3</v>
      </c>
      <c r="V473" s="78">
        <f>_xll.qlAbcdMathFunctionValue(V$1,($T473-evaluationDate)/365)</f>
        <v>3.0522702552729188E-3</v>
      </c>
      <c r="W473" s="78" t="e">
        <f>_xll.qlAbcdMathFunctionValue(W$1,($T473-evaluationDate)/365)</f>
        <v>#VALUE!</v>
      </c>
      <c r="X473" s="78" t="e">
        <f>_xll.qlAbcdMathFunctionValue(X$1,($T473-evaluationDate)/365)</f>
        <v>#VALUE!</v>
      </c>
      <c r="Y473" s="78">
        <f>_xll.qlAbcdMathFunctionValue(Y$1,($T473-evaluationDate)/365)</f>
        <v>2.1699241431444847E-3</v>
      </c>
      <c r="Z473" s="78">
        <f>_xll.qlAbcdMathFunctionValue(Z$1,($T473-evaluationDate)/365)</f>
        <v>2.1358481274697388E-3</v>
      </c>
      <c r="AA473" s="78">
        <f>_xll.qlAbcdMathFunctionValue(AA$1,($T473-evaluationDate)/365)</f>
        <v>0.2193148169665968</v>
      </c>
      <c r="AB473" s="78">
        <f>_xll.qlAbcdMathFunctionValue(AB$1,($T473-evaluationDate)/365)</f>
        <v>0.21930967816934038</v>
      </c>
      <c r="AD473" s="78">
        <f>_xll.qlAbcdMathFunctionValue(AD$1,($T473-evaluationDate)/365)</f>
        <v>1.5215004457036071E-3</v>
      </c>
      <c r="AE473" s="78">
        <f>_xll.qlAbcdMathFunctionValue(AE$1,($T473-evaluationDate)/365)</f>
        <v>1.519017917964883E-3</v>
      </c>
    </row>
    <row r="474" spans="19:31">
      <c r="S474" s="64" t="s">
        <v>124</v>
      </c>
      <c r="T474" s="146">
        <f>_xll.qlCalendarAdvance(Calendar,T473,S474,,,trigger)</f>
        <v>43097</v>
      </c>
      <c r="U474" s="78">
        <f>_xll.qlAbcdMathFunctionValue(U$1,($T474-evaluationDate)/365)</f>
        <v>1.320084371202266E-3</v>
      </c>
      <c r="V474" s="78">
        <f>_xll.qlAbcdMathFunctionValue(V$1,($T474-evaluationDate)/365)</f>
        <v>3.0526289449728529E-3</v>
      </c>
      <c r="W474" s="78" t="e">
        <f>_xll.qlAbcdMathFunctionValue(W$1,($T474-evaluationDate)/365)</f>
        <v>#VALUE!</v>
      </c>
      <c r="X474" s="78" t="e">
        <f>_xll.qlAbcdMathFunctionValue(X$1,($T474-evaluationDate)/365)</f>
        <v>#VALUE!</v>
      </c>
      <c r="Y474" s="78">
        <f>_xll.qlAbcdMathFunctionValue(Y$1,($T474-evaluationDate)/365)</f>
        <v>2.1700485325945209E-3</v>
      </c>
      <c r="Z474" s="78">
        <f>_xll.qlAbcdMathFunctionValue(Z$1,($T474-evaluationDate)/365)</f>
        <v>2.1361606270835971E-3</v>
      </c>
      <c r="AA474" s="78">
        <f>_xll.qlAbcdMathFunctionValue(AA$1,($T474-evaluationDate)/365)</f>
        <v>0.21931512668253395</v>
      </c>
      <c r="AB474" s="78">
        <f>_xll.qlAbcdMathFunctionValue(AB$1,($T474-evaluationDate)/365)</f>
        <v>0.21931000737575998</v>
      </c>
      <c r="AD474" s="78">
        <f>_xll.qlAbcdMathFunctionValue(AD$1,($T474-evaluationDate)/365)</f>
        <v>1.5216500284231079E-3</v>
      </c>
      <c r="AE474" s="78">
        <f>_xll.qlAbcdMathFunctionValue(AE$1,($T474-evaluationDate)/365)</f>
        <v>1.5191770292433556E-3</v>
      </c>
    </row>
    <row r="475" spans="19:31">
      <c r="S475" s="64" t="s">
        <v>124</v>
      </c>
      <c r="T475" s="146">
        <f>_xll.qlCalendarAdvance(Calendar,T474,S475,,,trigger)</f>
        <v>43098</v>
      </c>
      <c r="U475" s="78">
        <f>_xll.qlAbcdMathFunctionValue(U$1,($T475-evaluationDate)/365)</f>
        <v>1.3199561927273637E-3</v>
      </c>
      <c r="V475" s="78">
        <f>_xll.qlAbcdMathFunctionValue(V$1,($T475-evaluationDate)/365)</f>
        <v>3.0529863107725025E-3</v>
      </c>
      <c r="W475" s="78" t="e">
        <f>_xll.qlAbcdMathFunctionValue(W$1,($T475-evaluationDate)/365)</f>
        <v>#VALUE!</v>
      </c>
      <c r="X475" s="78" t="e">
        <f>_xll.qlAbcdMathFunctionValue(X$1,($T475-evaluationDate)/365)</f>
        <v>#VALUE!</v>
      </c>
      <c r="Y475" s="78">
        <f>_xll.qlAbcdMathFunctionValue(Y$1,($T475-evaluationDate)/365)</f>
        <v>2.1701719807894356E-3</v>
      </c>
      <c r="Z475" s="78">
        <f>_xll.qlAbcdMathFunctionValue(Z$1,($T475-evaluationDate)/365)</f>
        <v>2.1364719655789038E-3</v>
      </c>
      <c r="AA475" s="78">
        <f>_xll.qlAbcdMathFunctionValue(AA$1,($T475-evaluationDate)/365)</f>
        <v>0.21931543520474617</v>
      </c>
      <c r="AB475" s="78">
        <f>_xll.qlAbcdMathFunctionValue(AB$1,($T475-evaluationDate)/365)</f>
        <v>0.21931033536710015</v>
      </c>
      <c r="AD475" s="78">
        <f>_xll.qlAbcdMathFunctionValue(AD$1,($T475-evaluationDate)/365)</f>
        <v>1.5217990278181847E-3</v>
      </c>
      <c r="AE475" s="78">
        <f>_xll.qlAbcdMathFunctionValue(AE$1,($T475-evaluationDate)/365)</f>
        <v>1.519335546017618E-3</v>
      </c>
    </row>
    <row r="476" spans="19:31">
      <c r="S476" s="64" t="s">
        <v>124</v>
      </c>
      <c r="T476" s="146">
        <f>_xll.qlCalendarAdvance(Calendar,T475,S476,,,trigger)</f>
        <v>43102</v>
      </c>
      <c r="U476" s="78">
        <f>_xll.qlAbcdMathFunctionValue(U$1,($T476-evaluationDate)/365)</f>
        <v>1.319451303784543E-3</v>
      </c>
      <c r="V476" s="78">
        <f>_xll.qlAbcdMathFunctionValue(V$1,($T476-evaluationDate)/365)</f>
        <v>3.0544025638916251E-3</v>
      </c>
      <c r="W476" s="78" t="e">
        <f>_xll.qlAbcdMathFunctionValue(W$1,($T476-evaluationDate)/365)</f>
        <v>#VALUE!</v>
      </c>
      <c r="X476" s="78" t="e">
        <f>_xll.qlAbcdMathFunctionValue(X$1,($T476-evaluationDate)/365)</f>
        <v>#VALUE!</v>
      </c>
      <c r="Y476" s="78">
        <f>_xll.qlAbcdMathFunctionValue(Y$1,($T476-evaluationDate)/365)</f>
        <v>2.1706563833588906E-3</v>
      </c>
      <c r="Z476" s="78">
        <f>_xll.qlAbcdMathFunctionValue(Z$1,($T476-evaluationDate)/365)</f>
        <v>2.1377057347159636E-3</v>
      </c>
      <c r="AA476" s="78">
        <f>_xll.qlAbcdMathFunctionValue(AA$1,($T476-evaluationDate)/365)</f>
        <v>0.21931665738252148</v>
      </c>
      <c r="AB476" s="78">
        <f>_xll.qlAbcdMathFunctionValue(AB$1,($T476-evaluationDate)/365)</f>
        <v>0.21931163520821259</v>
      </c>
      <c r="AD476" s="78">
        <f>_xll.qlAbcdMathFunctionValue(AD$1,($T476-evaluationDate)/365)</f>
        <v>1.5223892058524953E-3</v>
      </c>
      <c r="AE476" s="78">
        <f>_xll.qlAbcdMathFunctionValue(AE$1,($T476-evaluationDate)/365)</f>
        <v>1.5199636819788189E-3</v>
      </c>
    </row>
    <row r="477" spans="19:31">
      <c r="S477" s="64" t="s">
        <v>124</v>
      </c>
      <c r="T477" s="146">
        <f>_xll.qlCalendarAdvance(Calendar,T476,S477,,,trigger)</f>
        <v>43103</v>
      </c>
      <c r="U477" s="78">
        <f>_xll.qlAbcdMathFunctionValue(U$1,($T477-evaluationDate)/365)</f>
        <v>1.3193270152142389E-3</v>
      </c>
      <c r="V477" s="78">
        <f>_xll.qlAbcdMathFunctionValue(V$1,($T477-evaluationDate)/365)</f>
        <v>3.0547533318714295E-3</v>
      </c>
      <c r="W477" s="78" t="e">
        <f>_xll.qlAbcdMathFunctionValue(W$1,($T477-evaluationDate)/365)</f>
        <v>#VALUE!</v>
      </c>
      <c r="X477" s="78" t="e">
        <f>_xll.qlAbcdMathFunctionValue(X$1,($T477-evaluationDate)/365)</f>
        <v>#VALUE!</v>
      </c>
      <c r="Y477" s="78">
        <f>_xll.qlAbcdMathFunctionValue(Y$1,($T477-evaluationDate)/365)</f>
        <v>2.1707751420250105E-3</v>
      </c>
      <c r="Z477" s="78">
        <f>_xll.qlAbcdMathFunctionValue(Z$1,($T477-evaluationDate)/365)</f>
        <v>2.1380112873641455E-3</v>
      </c>
      <c r="AA477" s="78">
        <f>_xll.qlAbcdMathFunctionValue(AA$1,($T477-evaluationDate)/365)</f>
        <v>0.21931695995573108</v>
      </c>
      <c r="AB477" s="78">
        <f>_xll.qlAbcdMathFunctionValue(AB$1,($T477-evaluationDate)/365)</f>
        <v>0.21931195714405508</v>
      </c>
      <c r="AD477" s="78">
        <f>_xll.qlAbcdMathFunctionValue(AD$1,($T477-evaluationDate)/365)</f>
        <v>1.5225352988935542E-3</v>
      </c>
      <c r="AE477" s="78">
        <f>_xll.qlAbcdMathFunctionValue(AE$1,($T477-evaluationDate)/365)</f>
        <v>1.5201192366560651E-3</v>
      </c>
    </row>
    <row r="478" spans="19:31">
      <c r="S478" s="64" t="s">
        <v>124</v>
      </c>
      <c r="T478" s="146">
        <f>_xll.qlCalendarAdvance(Calendar,T477,S478,,,trigger)</f>
        <v>43104</v>
      </c>
      <c r="U478" s="78">
        <f>_xll.qlAbcdMathFunctionValue(U$1,($T478-evaluationDate)/365)</f>
        <v>1.319203491162687E-3</v>
      </c>
      <c r="V478" s="78">
        <f>_xll.qlAbcdMathFunctionValue(V$1,($T478-evaluationDate)/365)</f>
        <v>3.0551027846148267E-3</v>
      </c>
      <c r="W478" s="78" t="e">
        <f>_xll.qlAbcdMathFunctionValue(W$1,($T478-evaluationDate)/365)</f>
        <v>#VALUE!</v>
      </c>
      <c r="X478" s="78" t="e">
        <f>_xll.qlAbcdMathFunctionValue(X$1,($T478-evaluationDate)/365)</f>
        <v>#VALUE!</v>
      </c>
      <c r="Y478" s="78">
        <f>_xll.qlAbcdMathFunctionValue(Y$1,($T478-evaluationDate)/365)</f>
        <v>2.1708929661275831E-3</v>
      </c>
      <c r="Z478" s="78">
        <f>_xll.qlAbcdMathFunctionValue(Z$1,($T478-evaluationDate)/365)</f>
        <v>2.1383156867837341E-3</v>
      </c>
      <c r="AA478" s="78">
        <f>_xll.qlAbcdMathFunctionValue(AA$1,($T478-evaluationDate)/365)</f>
        <v>0.21931726134305665</v>
      </c>
      <c r="AB478" s="78">
        <f>_xll.qlAbcdMathFunctionValue(AB$1,($T478-evaluationDate)/365)</f>
        <v>0.21931227787276988</v>
      </c>
      <c r="AD478" s="78">
        <f>_xll.qlAbcdMathFunctionValue(AD$1,($T478-evaluationDate)/365)</f>
        <v>1.5226808127129683E-3</v>
      </c>
      <c r="AE478" s="78">
        <f>_xll.qlAbcdMathFunctionValue(AE$1,($T478-evaluationDate)/365)</f>
        <v>1.5202742009941929E-3</v>
      </c>
    </row>
    <row r="479" spans="19:31">
      <c r="S479" s="64" t="s">
        <v>124</v>
      </c>
      <c r="T479" s="146">
        <f>_xll.qlCalendarAdvance(Calendar,T478,S479,,,trigger)</f>
        <v>43105</v>
      </c>
      <c r="U479" s="78">
        <f>_xll.qlAbcdMathFunctionValue(U$1,($T479-evaluationDate)/365)</f>
        <v>1.3190807271969702E-3</v>
      </c>
      <c r="V479" s="78">
        <f>_xll.qlAbcdMathFunctionValue(V$1,($T479-evaluationDate)/365)</f>
        <v>3.0554509235614239E-3</v>
      </c>
      <c r="W479" s="78" t="e">
        <f>_xll.qlAbcdMathFunctionValue(W$1,($T479-evaluationDate)/365)</f>
        <v>#VALUE!</v>
      </c>
      <c r="X479" s="78" t="e">
        <f>_xll.qlAbcdMathFunctionValue(X$1,($T479-evaluationDate)/365)</f>
        <v>#VALUE!</v>
      </c>
      <c r="Y479" s="78">
        <f>_xll.qlAbcdMathFunctionValue(Y$1,($T479-evaluationDate)/365)</f>
        <v>2.1710098567782978E-3</v>
      </c>
      <c r="Z479" s="78">
        <f>_xll.qlAbcdMathFunctionValue(Z$1,($T479-evaluationDate)/365)</f>
        <v>2.1386189342855791E-3</v>
      </c>
      <c r="AA479" s="78">
        <f>_xll.qlAbcdMathFunctionValue(AA$1,($T479-evaluationDate)/365)</f>
        <v>0.21931756154580107</v>
      </c>
      <c r="AB479" s="78">
        <f>_xll.qlAbcdMathFunctionValue(AB$1,($T479-evaluationDate)/365)</f>
        <v>0.21931259739567827</v>
      </c>
      <c r="AD479" s="78">
        <f>_xll.qlAbcdMathFunctionValue(AD$1,($T479-evaluationDate)/365)</f>
        <v>1.522825747992307E-3</v>
      </c>
      <c r="AE479" s="78">
        <f>_xll.qlAbcdMathFunctionValue(AE$1,($T479-evaluationDate)/365)</f>
        <v>1.5204285756851262E-3</v>
      </c>
    </row>
    <row r="480" spans="19:31">
      <c r="S480" s="64" t="s">
        <v>124</v>
      </c>
      <c r="T480" s="146">
        <f>_xll.qlCalendarAdvance(Calendar,T479,S480,,,trigger)</f>
        <v>43108</v>
      </c>
      <c r="U480" s="78">
        <f>_xll.qlAbcdMathFunctionValue(U$1,($T480-evaluationDate)/365)</f>
        <v>1.3187169518323995E-3</v>
      </c>
      <c r="V480" s="78">
        <f>_xll.qlAbcdMathFunctionValue(V$1,($T480-evaluationDate)/365)</f>
        <v>3.0564874719977869E-3</v>
      </c>
      <c r="W480" s="78" t="e">
        <f>_xll.qlAbcdMathFunctionValue(W$1,($T480-evaluationDate)/365)</f>
        <v>#VALUE!</v>
      </c>
      <c r="X480" s="78" t="e">
        <f>_xll.qlAbcdMathFunctionValue(X$1,($T480-evaluationDate)/365)</f>
        <v>#VALUE!</v>
      </c>
      <c r="Y480" s="78">
        <f>_xll.qlAbcdMathFunctionValue(Y$1,($T480-evaluationDate)/365)</f>
        <v>2.1713549391209315E-3</v>
      </c>
      <c r="Z480" s="78">
        <f>_xll.qlAbcdMathFunctionValue(Z$1,($T480-evaluationDate)/365)</f>
        <v>2.1395217783754406E-3</v>
      </c>
      <c r="AA480" s="78">
        <f>_xll.qlAbcdMathFunctionValue(AA$1,($T480-evaluationDate)/365)</f>
        <v>0.21931845505955908</v>
      </c>
      <c r="AB480" s="78">
        <f>_xll.qlAbcdMathFunctionValue(AB$1,($T480-evaluationDate)/365)</f>
        <v>0.21931354874276052</v>
      </c>
      <c r="AD480" s="78">
        <f>_xll.qlAbcdMathFunctionValue(AD$1,($T480-evaluationDate)/365)</f>
        <v>1.5232570893960293E-3</v>
      </c>
      <c r="AE480" s="78">
        <f>_xll.qlAbcdMathFunctionValue(AE$1,($T480-evaluationDate)/365)</f>
        <v>1.5208881687843378E-3</v>
      </c>
    </row>
    <row r="481" spans="19:31">
      <c r="S481" s="64" t="s">
        <v>124</v>
      </c>
      <c r="T481" s="146">
        <f>_xll.qlCalendarAdvance(Calendar,T480,S481,,,trigger)</f>
        <v>43109</v>
      </c>
      <c r="U481" s="78">
        <f>_xll.qlAbcdMathFunctionValue(U$1,($T481-evaluationDate)/365)</f>
        <v>1.3185971843425047E-3</v>
      </c>
      <c r="V481" s="78">
        <f>_xll.qlAbcdMathFunctionValue(V$1,($T481-evaluationDate)/365)</f>
        <v>3.0568303701283316E-3</v>
      </c>
      <c r="W481" s="78" t="e">
        <f>_xll.qlAbcdMathFunctionValue(W$1,($T481-evaluationDate)/365)</f>
        <v>#VALUE!</v>
      </c>
      <c r="X481" s="78" t="e">
        <f>_xll.qlAbcdMathFunctionValue(X$1,($T481-evaluationDate)/365)</f>
        <v>#VALUE!</v>
      </c>
      <c r="Y481" s="78">
        <f>_xll.qlAbcdMathFunctionValue(Y$1,($T481-evaluationDate)/365)</f>
        <v>2.1714681070607667E-3</v>
      </c>
      <c r="Z481" s="78">
        <f>_xll.qlAbcdMathFunctionValue(Z$1,($T481-evaluationDate)/365)</f>
        <v>2.139820431291203E-3</v>
      </c>
      <c r="AA481" s="78">
        <f>_xll.qlAbcdMathFunctionValue(AA$1,($T481-evaluationDate)/365)</f>
        <v>0.21931875053698494</v>
      </c>
      <c r="AB481" s="78">
        <f>_xll.qlAbcdMathFunctionValue(AB$1,($T481-evaluationDate)/365)</f>
        <v>0.21931386345563314</v>
      </c>
      <c r="AD481" s="78">
        <f>_xll.qlAbcdMathFunctionValue(AD$1,($T481-evaluationDate)/365)</f>
        <v>1.5233997173180545E-3</v>
      </c>
      <c r="AE481" s="78">
        <f>_xll.qlAbcdMathFunctionValue(AE$1,($T481-evaluationDate)/365)</f>
        <v>1.5210401917928576E-3</v>
      </c>
    </row>
    <row r="482" spans="19:31">
      <c r="S482" s="64" t="s">
        <v>124</v>
      </c>
      <c r="T482" s="146">
        <f>_xll.qlCalendarAdvance(Calendar,T481,S482,,,trigger)</f>
        <v>43110</v>
      </c>
      <c r="U482" s="78">
        <f>_xll.qlAbcdMathFunctionValue(U$1,($T482-evaluationDate)/365)</f>
        <v>1.318478155119265E-3</v>
      </c>
      <c r="V482" s="78">
        <f>_xll.qlAbcdMathFunctionValue(V$1,($T482-evaluationDate)/365)</f>
        <v>3.0571719616414297E-3</v>
      </c>
      <c r="W482" s="78" t="e">
        <f>_xll.qlAbcdMathFunctionValue(W$1,($T482-evaluationDate)/365)</f>
        <v>#VALUE!</v>
      </c>
      <c r="X482" s="78" t="e">
        <f>_xll.qlAbcdMathFunctionValue(X$1,($T482-evaluationDate)/365)</f>
        <v>#VALUE!</v>
      </c>
      <c r="Y482" s="78">
        <f>_xll.qlAbcdMathFunctionValue(Y$1,($T482-evaluationDate)/365)</f>
        <v>2.1715803470919383E-3</v>
      </c>
      <c r="Z482" s="78">
        <f>_xll.qlAbcdMathFunctionValue(Z$1,($T482-evaluationDate)/365)</f>
        <v>2.140117938825774E-3</v>
      </c>
      <c r="AA482" s="78">
        <f>_xll.qlAbcdMathFunctionValue(AA$1,($T482-evaluationDate)/365)</f>
        <v>0.219319044836327</v>
      </c>
      <c r="AB482" s="78">
        <f>_xll.qlAbcdMathFunctionValue(AB$1,($T482-evaluationDate)/365)</f>
        <v>0.21931417696928857</v>
      </c>
      <c r="AD482" s="78">
        <f>_xll.qlAbcdMathFunctionValue(AD$1,($T482-evaluationDate)/365)</f>
        <v>1.5235417700983302E-3</v>
      </c>
      <c r="AE482" s="78">
        <f>_xll.qlAbcdMathFunctionValue(AE$1,($T482-evaluationDate)/365)</f>
        <v>1.5211916286041534E-3</v>
      </c>
    </row>
    <row r="483" spans="19:31">
      <c r="S483" s="64" t="s">
        <v>124</v>
      </c>
      <c r="T483" s="146">
        <f>_xll.qlCalendarAdvance(Calendar,T482,S483,,,trigger)</f>
        <v>43111</v>
      </c>
      <c r="U483" s="78">
        <f>_xll.qlAbcdMathFunctionValue(U$1,($T483-evaluationDate)/365)</f>
        <v>1.3183598598672593E-3</v>
      </c>
      <c r="V483" s="78">
        <f>_xll.qlAbcdMathFunctionValue(V$1,($T483-evaluationDate)/365)</f>
        <v>3.0575122479692225E-3</v>
      </c>
      <c r="W483" s="78" t="e">
        <f>_xll.qlAbcdMathFunctionValue(W$1,($T483-evaluationDate)/365)</f>
        <v>#VALUE!</v>
      </c>
      <c r="X483" s="78" t="e">
        <f>_xll.qlAbcdMathFunctionValue(X$1,($T483-evaluationDate)/365)</f>
        <v>#VALUE!</v>
      </c>
      <c r="Y483" s="78">
        <f>_xll.qlAbcdMathFunctionValue(Y$1,($T483-evaluationDate)/365)</f>
        <v>2.1716916603200394E-3</v>
      </c>
      <c r="Z483" s="78">
        <f>_xll.qlAbcdMathFunctionValue(Z$1,($T483-evaluationDate)/365)</f>
        <v>2.140414302282932E-3</v>
      </c>
      <c r="AA483" s="78">
        <f>_xll.qlAbcdMathFunctionValue(AA$1,($T483-evaluationDate)/365)</f>
        <v>0.21931933795888137</v>
      </c>
      <c r="AB483" s="78">
        <f>_xll.qlAbcdMathFunctionValue(AB$1,($T483-evaluationDate)/365)</f>
        <v>0.21931448928504121</v>
      </c>
      <c r="AD483" s="78">
        <f>_xll.qlAbcdMathFunctionValue(AD$1,($T483-evaluationDate)/365)</f>
        <v>1.5236832484146214E-3</v>
      </c>
      <c r="AE483" s="78">
        <f>_xll.qlAbcdMathFunctionValue(AE$1,($T483-evaluationDate)/365)</f>
        <v>1.5213424799062928E-3</v>
      </c>
    </row>
    <row r="484" spans="19:31">
      <c r="S484" s="64" t="s">
        <v>124</v>
      </c>
      <c r="T484" s="146">
        <f>_xll.qlCalendarAdvance(Calendar,T483,S484,,,trigger)</f>
        <v>43112</v>
      </c>
      <c r="U484" s="78">
        <f>_xll.qlAbcdMathFunctionValue(U$1,($T484-evaluationDate)/365)</f>
        <v>1.3182422943136503E-3</v>
      </c>
      <c r="V484" s="78">
        <f>_xll.qlAbcdMathFunctionValue(V$1,($T484-evaluationDate)/365)</f>
        <v>3.0578512305426101E-3</v>
      </c>
      <c r="W484" s="78" t="e">
        <f>_xll.qlAbcdMathFunctionValue(W$1,($T484-evaluationDate)/365)</f>
        <v>#VALUE!</v>
      </c>
      <c r="X484" s="78" t="e">
        <f>_xll.qlAbcdMathFunctionValue(X$1,($T484-evaluationDate)/365)</f>
        <v>#VALUE!</v>
      </c>
      <c r="Y484" s="78">
        <f>_xll.qlAbcdMathFunctionValue(Y$1,($T484-evaluationDate)/365)</f>
        <v>2.1718020478496496E-3</v>
      </c>
      <c r="Z484" s="78">
        <f>_xll.qlAbcdMathFunctionValue(Z$1,($T484-evaluationDate)/365)</f>
        <v>2.1407095229652789E-3</v>
      </c>
      <c r="AA484" s="78">
        <f>_xll.qlAbcdMathFunctionValue(AA$1,($T484-evaluationDate)/365)</f>
        <v>0.21931962990594306</v>
      </c>
      <c r="AB484" s="78">
        <f>_xll.qlAbcdMathFunctionValue(AB$1,($T484-evaluationDate)/365)</f>
        <v>0.21931480040420442</v>
      </c>
      <c r="AD484" s="78">
        <f>_xll.qlAbcdMathFunctionValue(AD$1,($T484-evaluationDate)/365)</f>
        <v>1.5238241529440619E-3</v>
      </c>
      <c r="AE484" s="78">
        <f>_xll.qlAbcdMathFunctionValue(AE$1,($T484-evaluationDate)/365)</f>
        <v>1.5214927463867039E-3</v>
      </c>
    </row>
    <row r="485" spans="19:31">
      <c r="S485" s="64" t="s">
        <v>124</v>
      </c>
      <c r="T485" s="146">
        <f>_xll.qlCalendarAdvance(Calendar,T484,S485,,,trigger)</f>
        <v>43115</v>
      </c>
      <c r="U485" s="78">
        <f>_xll.qlAbcdMathFunctionValue(U$1,($T485-evaluationDate)/365)</f>
        <v>1.3178939334515926E-3</v>
      </c>
      <c r="V485" s="78">
        <f>_xll.qlAbcdMathFunctionValue(V$1,($T485-evaluationDate)/365)</f>
        <v>3.0588603700267541E-3</v>
      </c>
      <c r="W485" s="78" t="e">
        <f>_xll.qlAbcdMathFunctionValue(W$1,($T485-evaluationDate)/365)</f>
        <v>#VALUE!</v>
      </c>
      <c r="X485" s="78" t="e">
        <f>_xll.qlAbcdMathFunctionValue(X$1,($T485-evaluationDate)/365)</f>
        <v>#VALUE!</v>
      </c>
      <c r="Y485" s="78">
        <f>_xll.qlAbcdMathFunctionValue(Y$1,($T485-evaluationDate)/365)</f>
        <v>2.1721276672781501E-3</v>
      </c>
      <c r="Z485" s="78">
        <f>_xll.qlAbcdMathFunctionValue(Z$1,($T485-evaluationDate)/365)</f>
        <v>2.1415883413718685E-3</v>
      </c>
      <c r="AA485" s="78">
        <f>_xll.qlAbcdMathFunctionValue(AA$1,($T485-evaluationDate)/365)</f>
        <v>0.21932049870710474</v>
      </c>
      <c r="AB485" s="78">
        <f>_xll.qlAbcdMathFunctionValue(AB$1,($T485-evaluationDate)/365)</f>
        <v>0.2193157265952729</v>
      </c>
      <c r="AD485" s="78">
        <f>_xll.qlAbcdMathFunctionValue(AD$1,($T485-evaluationDate)/365)</f>
        <v>1.5242434305731477E-3</v>
      </c>
      <c r="AE485" s="78">
        <f>_xll.qlAbcdMathFunctionValue(AE$1,($T485-evaluationDate)/365)</f>
        <v>1.5219400437622474E-3</v>
      </c>
    </row>
    <row r="486" spans="19:31">
      <c r="S486" s="64" t="s">
        <v>124</v>
      </c>
      <c r="T486" s="146">
        <f>_xll.qlCalendarAdvance(Calendar,T485,S486,,,trigger)</f>
        <v>43116</v>
      </c>
      <c r="U486" s="78">
        <f>_xll.qlAbcdMathFunctionValue(U$1,($T486-evaluationDate)/365)</f>
        <v>1.3177792444115535E-3</v>
      </c>
      <c r="V486" s="78">
        <f>_xll.qlAbcdMathFunctionValue(V$1,($T486-evaluationDate)/365)</f>
        <v>3.0591941518667422E-3</v>
      </c>
      <c r="W486" s="78" t="e">
        <f>_xll.qlAbcdMathFunctionValue(W$1,($T486-evaluationDate)/365)</f>
        <v>#VALUE!</v>
      </c>
      <c r="X486" s="78" t="e">
        <f>_xll.qlAbcdMathFunctionValue(X$1,($T486-evaluationDate)/365)</f>
        <v>#VALUE!</v>
      </c>
      <c r="Y486" s="78">
        <f>_xll.qlAbcdMathFunctionValue(Y$1,($T486-evaluationDate)/365)</f>
        <v>2.1722343630393567E-3</v>
      </c>
      <c r="Z486" s="78">
        <f>_xll.qlAbcdMathFunctionValue(Z$1,($T486-evaluationDate)/365)</f>
        <v>2.1418790039575224E-3</v>
      </c>
      <c r="AA486" s="78">
        <f>_xll.qlAbcdMathFunctionValue(AA$1,($T486-evaluationDate)/365)</f>
        <v>0.21932078596512286</v>
      </c>
      <c r="AB486" s="78">
        <f>_xll.qlAbcdMathFunctionValue(AB$1,($T486-evaluationDate)/365)</f>
        <v>0.21931603294118832</v>
      </c>
      <c r="AD486" s="78">
        <f>_xll.qlAbcdMathFunctionValue(AD$1,($T486-evaluationDate)/365)</f>
        <v>1.5243820467139005E-3</v>
      </c>
      <c r="AE486" s="78">
        <f>_xll.qlAbcdMathFunctionValue(AE$1,($T486-evaluationDate)/365)</f>
        <v>1.5220879778172294E-3</v>
      </c>
    </row>
    <row r="487" spans="19:31">
      <c r="S487" s="64" t="s">
        <v>124</v>
      </c>
      <c r="T487" s="146">
        <f>_xll.qlCalendarAdvance(Calendar,T486,S487,,,trigger)</f>
        <v>43117</v>
      </c>
      <c r="U487" s="78">
        <f>_xll.qlAbcdMathFunctionValue(U$1,($T487-evaluationDate)/365)</f>
        <v>1.317665264041167E-3</v>
      </c>
      <c r="V487" s="78">
        <f>_xll.qlAbcdMathFunctionValue(V$1,($T487-evaluationDate)/365)</f>
        <v>3.0595266370882475E-3</v>
      </c>
      <c r="W487" s="78" t="e">
        <f>_xll.qlAbcdMathFunctionValue(W$1,($T487-evaluationDate)/365)</f>
        <v>#VALUE!</v>
      </c>
      <c r="X487" s="78" t="e">
        <f>_xll.qlAbcdMathFunctionValue(X$1,($T487-evaluationDate)/365)</f>
        <v>#VALUE!</v>
      </c>
      <c r="Y487" s="78">
        <f>_xll.qlAbcdMathFunctionValue(Y$1,($T487-evaluationDate)/365)</f>
        <v>2.1723401386098008E-3</v>
      </c>
      <c r="Z487" s="78">
        <f>_xll.qlAbcdMathFunctionValue(Z$1,($T487-evaluationDate)/365)</f>
        <v>2.1421685302637802E-3</v>
      </c>
      <c r="AA487" s="78">
        <f>_xll.qlAbcdMathFunctionValue(AA$1,($T487-evaluationDate)/365)</f>
        <v>0.21932107205410628</v>
      </c>
      <c r="AB487" s="78">
        <f>_xll.qlAbcdMathFunctionValue(AB$1,($T487-evaluationDate)/365)</f>
        <v>0.21931633809706358</v>
      </c>
      <c r="AD487" s="78">
        <f>_xll.qlAbcdMathFunctionValue(AD$1,($T487-evaluationDate)/365)</f>
        <v>1.5245200924440105E-3</v>
      </c>
      <c r="AE487" s="78">
        <f>_xll.qlAbcdMathFunctionValue(AE$1,($T487-evaluationDate)/365)</f>
        <v>1.5222353304780315E-3</v>
      </c>
    </row>
    <row r="488" spans="19:31">
      <c r="S488" s="64" t="s">
        <v>124</v>
      </c>
      <c r="T488" s="146">
        <f>_xll.qlCalendarAdvance(Calendar,T487,S488,,,trigger)</f>
        <v>43118</v>
      </c>
      <c r="U488" s="78">
        <f>_xll.qlAbcdMathFunctionValue(U$1,($T488-evaluationDate)/365)</f>
        <v>1.3175519882011129E-3</v>
      </c>
      <c r="V488" s="78">
        <f>_xll.qlAbcdMathFunctionValue(V$1,($T488-evaluationDate)/365)</f>
        <v>3.0598578271147465E-3</v>
      </c>
      <c r="W488" s="78" t="e">
        <f>_xll.qlAbcdMathFunctionValue(W$1,($T488-evaluationDate)/365)</f>
        <v>#VALUE!</v>
      </c>
      <c r="X488" s="78" t="e">
        <f>_xll.qlAbcdMathFunctionValue(X$1,($T488-evaluationDate)/365)</f>
        <v>#VALUE!</v>
      </c>
      <c r="Y488" s="78">
        <f>_xll.qlAbcdMathFunctionValue(Y$1,($T488-evaluationDate)/365)</f>
        <v>2.1724449950879994E-3</v>
      </c>
      <c r="Z488" s="78">
        <f>_xll.qlAbcdMathFunctionValue(Z$1,($T488-evaluationDate)/365)</f>
        <v>2.1424569215862132E-3</v>
      </c>
      <c r="AA488" s="78">
        <f>_xll.qlAbcdMathFunctionValue(AA$1,($T488-evaluationDate)/365)</f>
        <v>0.21932135697534327</v>
      </c>
      <c r="AB488" s="78">
        <f>_xll.qlAbcdMathFunctionValue(AB$1,($T488-evaluationDate)/365)</f>
        <v>0.21931664206420523</v>
      </c>
      <c r="AD488" s="78">
        <f>_xll.qlAbcdMathFunctionValue(AD$1,($T488-evaluationDate)/365)</f>
        <v>1.5246575684368293E-3</v>
      </c>
      <c r="AE488" s="78">
        <f>_xll.qlAbcdMathFunctionValue(AE$1,($T488-evaluationDate)/365)</f>
        <v>1.5223821024282491E-3</v>
      </c>
    </row>
    <row r="489" spans="19:31">
      <c r="S489" s="64" t="s">
        <v>124</v>
      </c>
      <c r="T489" s="146">
        <f>_xll.qlCalendarAdvance(Calendar,T488,S489,,,trigger)</f>
        <v>43119</v>
      </c>
      <c r="U489" s="78">
        <f>_xll.qlAbcdMathFunctionValue(U$1,($T489-evaluationDate)/365)</f>
        <v>1.3174394127739948E-3</v>
      </c>
      <c r="V489" s="78">
        <f>_xll.qlAbcdMathFunctionValue(V$1,($T489-evaluationDate)/365)</f>
        <v>3.0601877233684804E-3</v>
      </c>
      <c r="W489" s="78" t="e">
        <f>_xll.qlAbcdMathFunctionValue(W$1,($T489-evaluationDate)/365)</f>
        <v>#VALUE!</v>
      </c>
      <c r="X489" s="78" t="e">
        <f>_xll.qlAbcdMathFunctionValue(X$1,($T489-evaluationDate)/365)</f>
        <v>#VALUE!</v>
      </c>
      <c r="Y489" s="78">
        <f>_xll.qlAbcdMathFunctionValue(Y$1,($T489-evaluationDate)/365)</f>
        <v>2.1725489335714617E-3</v>
      </c>
      <c r="Z489" s="78">
        <f>_xll.qlAbcdMathFunctionValue(Z$1,($T489-evaluationDate)/365)</f>
        <v>2.1427441792192226E-3</v>
      </c>
      <c r="AA489" s="78">
        <f>_xll.qlAbcdMathFunctionValue(AA$1,($T489-evaluationDate)/365)</f>
        <v>0.21932164073012095</v>
      </c>
      <c r="AB489" s="78">
        <f>_xll.qlAbcdMathFunctionValue(AB$1,($T489-evaluationDate)/365)</f>
        <v>0.21931694484391859</v>
      </c>
      <c r="AD489" s="78">
        <f>_xll.qlAbcdMathFunctionValue(AD$1,($T489-evaluationDate)/365)</f>
        <v>1.5247944753650827E-3</v>
      </c>
      <c r="AE489" s="78">
        <f>_xll.qlAbcdMathFunctionValue(AE$1,($T489-evaluationDate)/365)</f>
        <v>1.5225282943508406E-3</v>
      </c>
    </row>
    <row r="490" spans="19:31">
      <c r="S490" s="64" t="s">
        <v>124</v>
      </c>
      <c r="T490" s="146">
        <f>_xll.qlCalendarAdvance(Calendar,T489,S490,,,trigger)</f>
        <v>43122</v>
      </c>
      <c r="U490" s="78">
        <f>_xll.qlAbcdMathFunctionValue(U$1,($T490-evaluationDate)/365)</f>
        <v>1.3171058481231822E-3</v>
      </c>
      <c r="V490" s="78">
        <f>_xll.qlAbcdMathFunctionValue(V$1,($T490-evaluationDate)/365)</f>
        <v>3.0611696636970117E-3</v>
      </c>
      <c r="W490" s="78" t="e">
        <f>_xll.qlAbcdMathFunctionValue(W$1,($T490-evaluationDate)/365)</f>
        <v>#VALUE!</v>
      </c>
      <c r="X490" s="78" t="e">
        <f>_xll.qlAbcdMathFunctionValue(X$1,($T490-evaluationDate)/365)</f>
        <v>#VALUE!</v>
      </c>
      <c r="Y490" s="78">
        <f>_xll.qlAbcdMathFunctionValue(Y$1,($T490-evaluationDate)/365)</f>
        <v>2.172855252013437E-3</v>
      </c>
      <c r="Z490" s="78">
        <f>_xll.qlAbcdMathFunctionValue(Z$1,($T490-evaluationDate)/365)</f>
        <v>2.1435991629082142E-3</v>
      </c>
      <c r="AA490" s="78">
        <f>_xll.qlAbcdMathFunctionValue(AA$1,($T490-evaluationDate)/365)</f>
        <v>0.21932248500855253</v>
      </c>
      <c r="AB490" s="78">
        <f>_xll.qlAbcdMathFunctionValue(AB$1,($T490-evaluationDate)/365)</f>
        <v>0.21931784607152527</v>
      </c>
      <c r="AD490" s="78">
        <f>_xll.qlAbcdMathFunctionValue(AD$1,($T490-evaluationDate)/365)</f>
        <v>1.5252017884802818E-3</v>
      </c>
      <c r="AE490" s="78">
        <f>_xll.qlAbcdMathFunctionValue(AE$1,($T490-evaluationDate)/365)</f>
        <v>1.5229633967729001E-3</v>
      </c>
    </row>
    <row r="491" spans="19:31">
      <c r="S491" s="64" t="s">
        <v>124</v>
      </c>
      <c r="T491" s="146">
        <f>_xll.qlCalendarAdvance(Calendar,T490,S491,,,trigger)</f>
        <v>43123</v>
      </c>
      <c r="U491" s="78">
        <f>_xll.qlAbcdMathFunctionValue(U$1,($T491-evaluationDate)/365)</f>
        <v>1.3169960336090426E-3</v>
      </c>
      <c r="V491" s="78">
        <f>_xll.qlAbcdMathFunctionValue(V$1,($T491-evaluationDate)/365)</f>
        <v>3.06149439905745E-3</v>
      </c>
      <c r="W491" s="78" t="e">
        <f>_xll.qlAbcdMathFunctionValue(W$1,($T491-evaluationDate)/365)</f>
        <v>#VALUE!</v>
      </c>
      <c r="X491" s="78" t="e">
        <f>_xll.qlAbcdMathFunctionValue(X$1,($T491-evaluationDate)/365)</f>
        <v>#VALUE!</v>
      </c>
      <c r="Y491" s="78">
        <f>_xll.qlAbcdMathFunctionValue(Y$1,($T491-evaluationDate)/365)</f>
        <v>2.1729555294729328E-3</v>
      </c>
      <c r="Z491" s="78">
        <f>_xll.qlAbcdMathFunctionValue(Z$1,($T491-evaluationDate)/365)</f>
        <v>2.1438818987042051E-3</v>
      </c>
      <c r="AA491" s="78">
        <f>_xll.qlAbcdMathFunctionValue(AA$1,($T491-evaluationDate)/365)</f>
        <v>0.21932276411034182</v>
      </c>
      <c r="AB491" s="78">
        <f>_xll.qlAbcdMathFunctionValue(AB$1,($T491-evaluationDate)/365)</f>
        <v>0.21931814411455616</v>
      </c>
      <c r="AD491" s="78">
        <f>_xll.qlAbcdMathFunctionValue(AD$1,($T491-evaluationDate)/365)</f>
        <v>1.5253364258649717E-3</v>
      </c>
      <c r="AE491" s="78">
        <f>_xll.qlAbcdMathFunctionValue(AE$1,($T491-evaluationDate)/365)</f>
        <v>1.5231072754018525E-3</v>
      </c>
    </row>
    <row r="492" spans="19:31">
      <c r="S492" s="64" t="s">
        <v>124</v>
      </c>
      <c r="T492" s="146">
        <f>_xll.qlCalendarAdvance(Calendar,T491,S492,,,trigger)</f>
        <v>43124</v>
      </c>
      <c r="U492" s="78">
        <f>_xll.qlAbcdMathFunctionValue(U$1,($T492-evaluationDate)/365)</f>
        <v>1.3168868992464388E-3</v>
      </c>
      <c r="V492" s="78">
        <f>_xll.qlAbcdMathFunctionValue(V$1,($T492-evaluationDate)/365)</f>
        <v>3.0618178477378509E-3</v>
      </c>
      <c r="W492" s="78" t="e">
        <f>_xll.qlAbcdMathFunctionValue(W$1,($T492-evaluationDate)/365)</f>
        <v>#VALUE!</v>
      </c>
      <c r="X492" s="78" t="e">
        <f>_xll.qlAbcdMathFunctionValue(X$1,($T492-evaluationDate)/365)</f>
        <v>#VALUE!</v>
      </c>
      <c r="Y492" s="78">
        <f>_xll.qlAbcdMathFunctionValue(Y$1,($T492-evaluationDate)/365)</f>
        <v>2.1730548944101568E-3</v>
      </c>
      <c r="Z492" s="78">
        <f>_xll.qlAbcdMathFunctionValue(Z$1,($T492-evaluationDate)/365)</f>
        <v>2.1441635072652829E-3</v>
      </c>
      <c r="AA492" s="78">
        <f>_xll.qlAbcdMathFunctionValue(AA$1,($T492-evaluationDate)/365)</f>
        <v>0.21932304205209069</v>
      </c>
      <c r="AB492" s="78">
        <f>_xll.qlAbcdMathFunctionValue(AB$1,($T492-evaluationDate)/365)</f>
        <v>0.2193184409766685</v>
      </c>
      <c r="AD492" s="78">
        <f>_xll.qlAbcdMathFunctionValue(AD$1,($T492-evaluationDate)/365)</f>
        <v>1.5254704975393146E-3</v>
      </c>
      <c r="AE492" s="78">
        <f>_xll.qlAbcdMathFunctionValue(AE$1,($T492-evaluationDate)/365)</f>
        <v>1.5232505774084369E-3</v>
      </c>
    </row>
    <row r="493" spans="19:31">
      <c r="S493" s="64" t="s">
        <v>124</v>
      </c>
      <c r="T493" s="146">
        <f>_xll.qlCalendarAdvance(Calendar,T492,S493,,,trigger)</f>
        <v>43125</v>
      </c>
      <c r="U493" s="78">
        <f>_xll.qlAbcdMathFunctionValue(U$1,($T493-evaluationDate)/365)</f>
        <v>1.3167784410475546E-3</v>
      </c>
      <c r="V493" s="78">
        <f>_xll.qlAbcdMathFunctionValue(V$1,($T493-evaluationDate)/365)</f>
        <v>3.0621400111530729E-3</v>
      </c>
      <c r="W493" s="78" t="e">
        <f>_xll.qlAbcdMathFunctionValue(W$1,($T493-evaluationDate)/365)</f>
        <v>#VALUE!</v>
      </c>
      <c r="X493" s="78" t="e">
        <f>_xll.qlAbcdMathFunctionValue(X$1,($T493-evaluationDate)/365)</f>
        <v>#VALUE!</v>
      </c>
      <c r="Y493" s="78">
        <f>_xll.qlAbcdMathFunctionValue(Y$1,($T493-evaluationDate)/365)</f>
        <v>2.1731533479165928E-3</v>
      </c>
      <c r="Z493" s="78">
        <f>_xll.qlAbcdMathFunctionValue(Z$1,($T493-evaluationDate)/365)</f>
        <v>2.1444439898788588E-3</v>
      </c>
      <c r="AA493" s="78">
        <f>_xll.qlAbcdMathFunctionValue(AA$1,($T493-evaluationDate)/365)</f>
        <v>0.21932331883507952</v>
      </c>
      <c r="AB493" s="78">
        <f>_xll.qlAbcdMathFunctionValue(AB$1,($T493-evaluationDate)/365)</f>
        <v>0.21931873665916085</v>
      </c>
      <c r="AD493" s="78">
        <f>_xll.qlAbcdMathFunctionValue(AD$1,($T493-evaluationDate)/365)</f>
        <v>1.5256040041722757E-3</v>
      </c>
      <c r="AE493" s="78">
        <f>_xll.qlAbcdMathFunctionValue(AE$1,($T493-evaluationDate)/365)</f>
        <v>1.5233933034718013E-3</v>
      </c>
    </row>
    <row r="494" spans="19:31">
      <c r="S494" s="64" t="s">
        <v>124</v>
      </c>
      <c r="T494" s="146">
        <f>_xll.qlCalendarAdvance(Calendar,T493,S494,,,trigger)</f>
        <v>43126</v>
      </c>
      <c r="U494" s="78">
        <f>_xll.qlAbcdMathFunctionValue(U$1,($T494-evaluationDate)/365)</f>
        <v>1.3166706550458451E-3</v>
      </c>
      <c r="V494" s="78">
        <f>_xll.qlAbcdMathFunctionValue(V$1,($T494-evaluationDate)/365)</f>
        <v>3.0624608907167451E-3</v>
      </c>
      <c r="W494" s="78" t="e">
        <f>_xll.qlAbcdMathFunctionValue(W$1,($T494-evaluationDate)/365)</f>
        <v>#VALUE!</v>
      </c>
      <c r="X494" s="78" t="e">
        <f>_xll.qlAbcdMathFunctionValue(X$1,($T494-evaluationDate)/365)</f>
        <v>#VALUE!</v>
      </c>
      <c r="Y494" s="78">
        <f>_xll.qlAbcdMathFunctionValue(Y$1,($T494-evaluationDate)/365)</f>
        <v>2.1732508910827205E-3</v>
      </c>
      <c r="Z494" s="78">
        <f>_xll.qlAbcdMathFunctionValue(Z$1,($T494-evaluationDate)/365)</f>
        <v>2.1447233478311799E-3</v>
      </c>
      <c r="AA494" s="78">
        <f>_xll.qlAbcdMathFunctionValue(AA$1,($T494-evaluationDate)/365)</f>
        <v>0.21932359446058769</v>
      </c>
      <c r="AB494" s="78">
        <f>_xll.qlAbcdMathFunctionValue(AB$1,($T494-evaluationDate)/365)</f>
        <v>0.2193190311633306</v>
      </c>
      <c r="AD494" s="78">
        <f>_xll.qlAbcdMathFunctionValue(AD$1,($T494-evaluationDate)/365)</f>
        <v>1.5257369464321971E-3</v>
      </c>
      <c r="AE494" s="78">
        <f>_xll.qlAbcdMathFunctionValue(AE$1,($T494-evaluationDate)/365)</f>
        <v>1.5235354542704616E-3</v>
      </c>
    </row>
    <row r="495" spans="19:31">
      <c r="S495" s="64" t="s">
        <v>124</v>
      </c>
      <c r="T495" s="146">
        <f>_xll.qlCalendarAdvance(Calendar,T494,S495,,,trigger)</f>
        <v>43129</v>
      </c>
      <c r="U495" s="78">
        <f>_xll.qlAbcdMathFunctionValue(U$1,($T495-evaluationDate)/365)</f>
        <v>1.3163512908754391E-3</v>
      </c>
      <c r="V495" s="78">
        <f>_xll.qlAbcdMathFunctionValue(V$1,($T495-evaluationDate)/365)</f>
        <v>3.0634158404163683E-3</v>
      </c>
      <c r="W495" s="78" t="e">
        <f>_xll.qlAbcdMathFunctionValue(W$1,($T495-evaluationDate)/365)</f>
        <v>#VALUE!</v>
      </c>
      <c r="X495" s="78" t="e">
        <f>_xll.qlAbcdMathFunctionValue(X$1,($T495-evaluationDate)/365)</f>
        <v>#VALUE!</v>
      </c>
      <c r="Y495" s="78">
        <f>_xll.qlAbcdMathFunctionValue(Y$1,($T495-evaluationDate)/365)</f>
        <v>2.1735380694290467E-3</v>
      </c>
      <c r="Z495" s="78">
        <f>_xll.qlAbcdMathFunctionValue(Z$1,($T495-evaluationDate)/365)</f>
        <v>2.1455546865656733E-3</v>
      </c>
      <c r="AA495" s="78">
        <f>_xll.qlAbcdMathFunctionValue(AA$1,($T495-evaluationDate)/365)</f>
        <v>0.21932441440500455</v>
      </c>
      <c r="AB495" s="78">
        <f>_xll.qlAbcdMathFunctionValue(AB$1,($T495-evaluationDate)/365)</f>
        <v>0.21931990761886183</v>
      </c>
      <c r="AD495" s="78">
        <f>_xll.qlAbcdMathFunctionValue(AD$1,($T495-evaluationDate)/365)</f>
        <v>1.5261323936477827E-3</v>
      </c>
      <c r="AE495" s="78">
        <f>_xll.qlAbcdMathFunctionValue(AE$1,($T495-evaluationDate)/365)</f>
        <v>1.5239584618538843E-3</v>
      </c>
    </row>
    <row r="496" spans="19:31">
      <c r="S496" s="64" t="s">
        <v>124</v>
      </c>
      <c r="T496" s="146">
        <f>_xll.qlCalendarAdvance(Calendar,T495,S496,,,trigger)</f>
        <v>43130</v>
      </c>
      <c r="U496" s="78">
        <f>_xll.qlAbcdMathFunctionValue(U$1,($T496-evaluationDate)/365)</f>
        <v>1.3162461544191661E-3</v>
      </c>
      <c r="V496" s="78">
        <f>_xll.qlAbcdMathFunctionValue(V$1,($T496-evaluationDate)/365)</f>
        <v>3.0637315986856237E-3</v>
      </c>
      <c r="W496" s="78" t="e">
        <f>_xll.qlAbcdMathFunctionValue(W$1,($T496-evaluationDate)/365)</f>
        <v>#VALUE!</v>
      </c>
      <c r="X496" s="78" t="e">
        <f>_xll.qlAbcdMathFunctionValue(X$1,($T496-evaluationDate)/365)</f>
        <v>#VALUE!</v>
      </c>
      <c r="Y496" s="78">
        <f>_xll.qlAbcdMathFunctionValue(Y$1,($T496-evaluationDate)/365)</f>
        <v>2.173631982118738E-3</v>
      </c>
      <c r="Z496" s="78">
        <f>_xll.qlAbcdMathFunctionValue(Z$1,($T496-evaluationDate)/365)</f>
        <v>2.1458295587122402E-3</v>
      </c>
      <c r="AA496" s="78">
        <f>_xll.qlAbcdMathFunctionValue(AA$1,($T496-evaluationDate)/365)</f>
        <v>0.21932468541336092</v>
      </c>
      <c r="AB496" s="78">
        <f>_xll.qlAbcdMathFunctionValue(AB$1,($T496-evaluationDate)/365)</f>
        <v>0.2193201974226931</v>
      </c>
      <c r="AD496" s="78">
        <f>_xll.qlAbcdMathFunctionValue(AD$1,($T496-evaluationDate)/365)</f>
        <v>1.5262630850864894E-3</v>
      </c>
      <c r="AE496" s="78">
        <f>_xll.qlAbcdMathFunctionValue(AE$1,($T496-evaluationDate)/365)</f>
        <v>1.5240983183662368E-3</v>
      </c>
    </row>
    <row r="497" spans="19:31">
      <c r="S497" s="64" t="s">
        <v>124</v>
      </c>
      <c r="T497" s="146">
        <f>_xll.qlCalendarAdvance(Calendar,T496,S497,,,trigger)</f>
        <v>43131</v>
      </c>
      <c r="U497" s="78">
        <f>_xll.qlAbcdMathFunctionValue(U$1,($T497-evaluationDate)/365)</f>
        <v>1.316141670643178E-3</v>
      </c>
      <c r="V497" s="78">
        <f>_xll.qlAbcdMathFunctionValue(V$1,($T497-evaluationDate)/365)</f>
        <v>3.0640460801530998E-3</v>
      </c>
      <c r="W497" s="78" t="e">
        <f>_xll.qlAbcdMathFunctionValue(W$1,($T497-evaluationDate)/365)</f>
        <v>#VALUE!</v>
      </c>
      <c r="X497" s="78" t="e">
        <f>_xll.qlAbcdMathFunctionValue(X$1,($T497-evaluationDate)/365)</f>
        <v>#VALUE!</v>
      </c>
      <c r="Y497" s="78">
        <f>_xll.qlAbcdMathFunctionValue(Y$1,($T497-evaluationDate)/365)</f>
        <v>2.1737249899055249E-3</v>
      </c>
      <c r="Z497" s="78">
        <f>_xll.qlAbcdMathFunctionValue(Z$1,($T497-evaluationDate)/365)</f>
        <v>2.1461033126113911E-3</v>
      </c>
      <c r="AA497" s="78">
        <f>_xll.qlAbcdMathFunctionValue(AA$1,($T497-evaluationDate)/365)</f>
        <v>0.21932495527061655</v>
      </c>
      <c r="AB497" s="78">
        <f>_xll.qlAbcdMathFunctionValue(AB$1,($T497-evaluationDate)/365)</f>
        <v>0.21932048605467208</v>
      </c>
      <c r="AD497" s="78">
        <f>_xll.qlAbcdMathFunctionValue(AD$1,($T497-evaluationDate)/365)</f>
        <v>1.526393215484515E-3</v>
      </c>
      <c r="AE497" s="78">
        <f>_xll.qlAbcdMathFunctionValue(AE$1,($T497-evaluationDate)/365)</f>
        <v>1.5242376029969834E-3</v>
      </c>
    </row>
    <row r="498" spans="19:31">
      <c r="S498" s="64" t="s">
        <v>124</v>
      </c>
      <c r="T498" s="146">
        <f>_xll.qlCalendarAdvance(Calendar,T497,S498,,,trigger)</f>
        <v>43132</v>
      </c>
      <c r="U498" s="78">
        <f>_xll.qlAbcdMathFunctionValue(U$1,($T498-evaluationDate)/365)</f>
        <v>1.3160378357066193E-3</v>
      </c>
      <c r="V498" s="78">
        <f>_xll.qlAbcdMathFunctionValue(V$1,($T498-evaluationDate)/365)</f>
        <v>3.0643592862250823E-3</v>
      </c>
      <c r="W498" s="78" t="e">
        <f>_xll.qlAbcdMathFunctionValue(W$1,($T498-evaluationDate)/365)</f>
        <v>#VALUE!</v>
      </c>
      <c r="X498" s="78" t="e">
        <f>_xll.qlAbcdMathFunctionValue(X$1,($T498-evaluationDate)/365)</f>
        <v>#VALUE!</v>
      </c>
      <c r="Y498" s="78">
        <f>_xll.qlAbcdMathFunctionValue(Y$1,($T498-evaluationDate)/365)</f>
        <v>2.1738170938738945E-3</v>
      </c>
      <c r="Z498" s="78">
        <f>_xll.qlAbcdMathFunctionValue(Z$1,($T498-evaluationDate)/365)</f>
        <v>2.1463759495424224E-3</v>
      </c>
      <c r="AA498" s="78">
        <f>_xll.qlAbcdMathFunctionValue(AA$1,($T498-evaluationDate)/365)</f>
        <v>0.21932522397804408</v>
      </c>
      <c r="AB498" s="78">
        <f>_xll.qlAbcdMathFunctionValue(AB$1,($T498-evaluationDate)/365)</f>
        <v>0.21932077351608947</v>
      </c>
      <c r="AD498" s="78">
        <f>_xll.qlAbcdMathFunctionValue(AD$1,($T498-evaluationDate)/365)</f>
        <v>1.5265227855064643E-3</v>
      </c>
      <c r="AE498" s="78">
        <f>_xll.qlAbcdMathFunctionValue(AE$1,($T498-evaluationDate)/365)</f>
        <v>1.5243763164208516E-3</v>
      </c>
    </row>
    <row r="499" spans="19:31">
      <c r="S499" s="64" t="s">
        <v>124</v>
      </c>
      <c r="T499" s="146">
        <f>_xll.qlCalendarAdvance(Calendar,T498,S499,,,trigger)</f>
        <v>43133</v>
      </c>
      <c r="U499" s="78">
        <f>_xll.qlAbcdMathFunctionValue(U$1,($T499-evaluationDate)/365)</f>
        <v>1.3159346457892627E-3</v>
      </c>
      <c r="V499" s="78">
        <f>_xll.qlAbcdMathFunctionValue(V$1,($T499-evaluationDate)/365)</f>
        <v>3.0646712183066359E-3</v>
      </c>
      <c r="W499" s="78" t="e">
        <f>_xll.qlAbcdMathFunctionValue(W$1,($T499-evaluationDate)/365)</f>
        <v>#VALUE!</v>
      </c>
      <c r="X499" s="78" t="e">
        <f>_xll.qlAbcdMathFunctionValue(X$1,($T499-evaluationDate)/365)</f>
        <v>#VALUE!</v>
      </c>
      <c r="Y499" s="78">
        <f>_xll.qlAbcdMathFunctionValue(Y$1,($T499-evaluationDate)/365)</f>
        <v>2.1739082951073379E-3</v>
      </c>
      <c r="Z499" s="78">
        <f>_xll.qlAbcdMathFunctionValue(Z$1,($T499-evaluationDate)/365)</f>
        <v>2.1466474707834723E-3</v>
      </c>
      <c r="AA499" s="78">
        <f>_xll.qlAbcdMathFunctionValue(AA$1,($T499-evaluationDate)/365)</f>
        <v>0.21932549153691511</v>
      </c>
      <c r="AB499" s="78">
        <f>_xll.qlAbcdMathFunctionValue(AB$1,($T499-evaluationDate)/365)</f>
        <v>0.21932105980823488</v>
      </c>
      <c r="AD499" s="78">
        <f>_xll.qlAbcdMathFunctionValue(AD$1,($T499-evaluationDate)/365)</f>
        <v>1.5266517958163221E-3</v>
      </c>
      <c r="AE499" s="78">
        <f>_xll.qlAbcdMathFunctionValue(AE$1,($T499-evaluationDate)/365)</f>
        <v>1.5245144593119399E-3</v>
      </c>
    </row>
    <row r="500" spans="19:31">
      <c r="S500" s="64" t="s">
        <v>124</v>
      </c>
      <c r="T500" s="146">
        <f>_xll.qlCalendarAdvance(Calendar,T499,S500,,,trigger)</f>
        <v>43136</v>
      </c>
      <c r="U500" s="78">
        <f>_xll.qlAbcdMathFunctionValue(U$1,($T500-evaluationDate)/365)</f>
        <v>1.3156289082576185E-3</v>
      </c>
      <c r="V500" s="78">
        <f>_xll.qlAbcdMathFunctionValue(V$1,($T500-evaluationDate)/365)</f>
        <v>3.0655993846410833E-3</v>
      </c>
      <c r="W500" s="78" t="e">
        <f>_xll.qlAbcdMathFunctionValue(W$1,($T500-evaluationDate)/365)</f>
        <v>#VALUE!</v>
      </c>
      <c r="X500" s="78" t="e">
        <f>_xll.qlAbcdMathFunctionValue(X$1,($T500-evaluationDate)/365)</f>
        <v>#VALUE!</v>
      </c>
      <c r="Y500" s="78">
        <f>_xll.qlAbcdMathFunctionValue(Y$1,($T500-evaluationDate)/365)</f>
        <v>2.1741764932181017E-3</v>
      </c>
      <c r="Z500" s="78">
        <f>_xll.qlAbcdMathFunctionValue(Z$1,($T500-evaluationDate)/365)</f>
        <v>2.1474553531308236E-3</v>
      </c>
      <c r="AA500" s="78">
        <f>_xll.qlAbcdMathFunctionValue(AA$1,($T500-evaluationDate)/365)</f>
        <v>0.21932628733488804</v>
      </c>
      <c r="AB500" s="78">
        <f>_xll.qlAbcdMathFunctionValue(AB$1,($T500-evaluationDate)/365)</f>
        <v>0.21932191168191792</v>
      </c>
      <c r="AD500" s="78">
        <f>_xll.qlAbcdMathFunctionValue(AD$1,($T500-evaluationDate)/365)</f>
        <v>1.5270354751038882E-3</v>
      </c>
      <c r="AE500" s="78">
        <f>_xll.qlAbcdMathFunctionValue(AE$1,($T500-evaluationDate)/365)</f>
        <v>1.52492547152008E-3</v>
      </c>
    </row>
    <row r="501" spans="19:31">
      <c r="S501" s="64" t="s">
        <v>124</v>
      </c>
      <c r="T501" s="146">
        <f>_xll.qlCalendarAdvance(Calendar,T500,S501,,,trigger)</f>
        <v>43137</v>
      </c>
      <c r="U501" s="78">
        <f>_xll.qlAbcdMathFunctionValue(U$1,($T501-evaluationDate)/365)</f>
        <v>1.3155282606241447E-3</v>
      </c>
      <c r="V501" s="78">
        <f>_xll.qlAbcdMathFunctionValue(V$1,($T501-evaluationDate)/365)</f>
        <v>3.0659062347871899E-3</v>
      </c>
      <c r="W501" s="78" t="e">
        <f>_xll.qlAbcdMathFunctionValue(W$1,($T501-evaluationDate)/365)</f>
        <v>#VALUE!</v>
      </c>
      <c r="X501" s="78" t="e">
        <f>_xll.qlAbcdMathFunctionValue(X$1,($T501-evaluationDate)/365)</f>
        <v>#VALUE!</v>
      </c>
      <c r="Y501" s="78">
        <f>_xll.qlAbcdMathFunctionValue(Y$1,($T501-evaluationDate)/365)</f>
        <v>2.1742640943268618E-3</v>
      </c>
      <c r="Z501" s="78">
        <f>_xll.qlAbcdMathFunctionValue(Z$1,($T501-evaluationDate)/365)</f>
        <v>2.1477224243702719E-3</v>
      </c>
      <c r="AA501" s="78">
        <f>_xll.qlAbcdMathFunctionValue(AA$1,($T501-evaluationDate)/365)</f>
        <v>0.21932655031222645</v>
      </c>
      <c r="AB501" s="78">
        <f>_xll.qlAbcdMathFunctionValue(AB$1,($T501-evaluationDate)/365)</f>
        <v>0.21932219330984859</v>
      </c>
      <c r="AD501" s="78">
        <f>_xll.qlAbcdMathFunctionValue(AD$1,($T501-evaluationDate)/365)</f>
        <v>1.5271622531928247E-3</v>
      </c>
      <c r="AE501" s="78">
        <f>_xll.qlAbcdMathFunctionValue(AE$1,($T501-evaluationDate)/365)</f>
        <v>1.5250613390084627E-3</v>
      </c>
    </row>
    <row r="502" spans="19:31">
      <c r="S502" s="64" t="s">
        <v>124</v>
      </c>
      <c r="T502" s="146">
        <f>_xll.qlCalendarAdvance(Calendar,T501,S502,,,trigger)</f>
        <v>43138</v>
      </c>
      <c r="U502" s="78">
        <f>_xll.qlAbcdMathFunctionValue(U$1,($T502-evaluationDate)/365)</f>
        <v>1.3154282392149538E-3</v>
      </c>
      <c r="V502" s="78">
        <f>_xll.qlAbcdMathFunctionValue(V$1,($T502-evaluationDate)/365)</f>
        <v>3.0662118179499149E-3</v>
      </c>
      <c r="W502" s="78" t="e">
        <f>_xll.qlAbcdMathFunctionValue(W$1,($T502-evaluationDate)/365)</f>
        <v>#VALUE!</v>
      </c>
      <c r="X502" s="78" t="e">
        <f>_xll.qlAbcdMathFunctionValue(X$1,($T502-evaluationDate)/365)</f>
        <v>#VALUE!</v>
      </c>
      <c r="Y502" s="78">
        <f>_xll.qlAbcdMathFunctionValue(Y$1,($T502-evaluationDate)/365)</f>
        <v>2.17435079810324E-3</v>
      </c>
      <c r="Z502" s="78">
        <f>_xll.qlAbcdMathFunctionValue(Z$1,($T502-evaluationDate)/365)</f>
        <v>2.1479883862931385E-3</v>
      </c>
      <c r="AA502" s="78">
        <f>_xll.qlAbcdMathFunctionValue(AA$1,($T502-evaluationDate)/365)</f>
        <v>0.21932681214734956</v>
      </c>
      <c r="AB502" s="78">
        <f>_xll.qlAbcdMathFunctionValue(AB$1,($T502-evaluationDate)/365)</f>
        <v>0.21932247377493835</v>
      </c>
      <c r="AD502" s="78">
        <f>_xll.qlAbcdMathFunctionValue(AD$1,($T502-evaluationDate)/365)</f>
        <v>1.5272884748802965E-3</v>
      </c>
      <c r="AE502" s="78">
        <f>_xll.qlAbcdMathFunctionValue(AE$1,($T502-evaluationDate)/365)</f>
        <v>1.5251966393251349E-3</v>
      </c>
    </row>
    <row r="503" spans="19:31">
      <c r="S503" s="64" t="s">
        <v>124</v>
      </c>
      <c r="T503" s="146">
        <f>_xll.qlCalendarAdvance(Calendar,T502,S503,,,trigger)</f>
        <v>43139</v>
      </c>
      <c r="U503" s="78">
        <f>_xll.qlAbcdMathFunctionValue(U$1,($T503-evaluationDate)/365)</f>
        <v>1.3153288403316712E-3</v>
      </c>
      <c r="V503" s="78">
        <f>_xll.qlAbcdMathFunctionValue(V$1,($T503-evaluationDate)/365)</f>
        <v>3.0665161355270193E-3</v>
      </c>
      <c r="W503" s="78" t="e">
        <f>_xll.qlAbcdMathFunctionValue(W$1,($T503-evaluationDate)/365)</f>
        <v>#VALUE!</v>
      </c>
      <c r="X503" s="78" t="e">
        <f>_xll.qlAbcdMathFunctionValue(X$1,($T503-evaluationDate)/365)</f>
        <v>#VALUE!</v>
      </c>
      <c r="Y503" s="78">
        <f>_xll.qlAbcdMathFunctionValue(Y$1,($T503-evaluationDate)/365)</f>
        <v>2.1744366056247687E-3</v>
      </c>
      <c r="Z503" s="78">
        <f>_xll.qlAbcdMathFunctionValue(Z$1,($T503-evaluationDate)/365)</f>
        <v>2.1482532401706509E-3</v>
      </c>
      <c r="AA503" s="78">
        <f>_xll.qlAbcdMathFunctionValue(AA$1,($T503-evaluationDate)/365)</f>
        <v>0.21932707284152231</v>
      </c>
      <c r="AB503" s="78">
        <f>_xll.qlAbcdMathFunctionValue(AB$1,($T503-evaluationDate)/365)</f>
        <v>0.21932275307847007</v>
      </c>
      <c r="AD503" s="78">
        <f>_xll.qlAbcdMathFunctionValue(AD$1,($T503-evaluationDate)/365)</f>
        <v>1.5274141408265737E-3</v>
      </c>
      <c r="AE503" s="78">
        <f>_xll.qlAbcdMathFunctionValue(AE$1,($T503-evaluationDate)/365)</f>
        <v>1.5253313731404287E-3</v>
      </c>
    </row>
    <row r="504" spans="19:31">
      <c r="S504" s="64" t="s">
        <v>124</v>
      </c>
      <c r="T504" s="146">
        <f>_xll.qlCalendarAdvance(Calendar,T503,S504,,,trigger)</f>
        <v>43140</v>
      </c>
      <c r="U504" s="78">
        <f>_xll.qlAbcdMathFunctionValue(U$1,($T504-evaluationDate)/365)</f>
        <v>1.3152300602959151E-3</v>
      </c>
      <c r="V504" s="78">
        <f>_xll.qlAbcdMathFunctionValue(V$1,($T504-evaluationDate)/365)</f>
        <v>3.0668191889150495E-3</v>
      </c>
      <c r="W504" s="78" t="e">
        <f>_xll.qlAbcdMathFunctionValue(W$1,($T504-evaluationDate)/365)</f>
        <v>#VALUE!</v>
      </c>
      <c r="X504" s="78" t="e">
        <f>_xll.qlAbcdMathFunctionValue(X$1,($T504-evaluationDate)/365)</f>
        <v>#VALUE!</v>
      </c>
      <c r="Y504" s="78">
        <f>_xll.qlAbcdMathFunctionValue(Y$1,($T504-evaluationDate)/365)</f>
        <v>2.1745215179679901E-3</v>
      </c>
      <c r="Z504" s="78">
        <f>_xll.qlAbcdMathFunctionValue(Z$1,($T504-evaluationDate)/365)</f>
        <v>2.1485169872728872E-3</v>
      </c>
      <c r="AA504" s="78">
        <f>_xll.qlAbcdMathFunctionValue(AA$1,($T504-evaluationDate)/365)</f>
        <v>0.21932733239600852</v>
      </c>
      <c r="AB504" s="78">
        <f>_xll.qlAbcdMathFunctionValue(AB$1,($T504-evaluationDate)/365)</f>
        <v>0.21932303122172547</v>
      </c>
      <c r="AD504" s="78">
        <f>_xll.qlAbcdMathFunctionValue(AD$1,($T504-evaluationDate)/365)</f>
        <v>1.5275392516913094E-3</v>
      </c>
      <c r="AE504" s="78">
        <f>_xll.qlAbcdMathFunctionValue(AE$1,($T504-evaluationDate)/365)</f>
        <v>1.5254655411240524E-3</v>
      </c>
    </row>
    <row r="505" spans="19:31">
      <c r="S505" s="64" t="s">
        <v>124</v>
      </c>
      <c r="T505" s="146">
        <f>_xll.qlCalendarAdvance(Calendar,T504,S505,,,trigger)</f>
        <v>43143</v>
      </c>
      <c r="U505" s="78">
        <f>_xll.qlAbcdMathFunctionValue(U$1,($T505-evaluationDate)/365)</f>
        <v>1.3149373967879846E-3</v>
      </c>
      <c r="V505" s="78">
        <f>_xll.qlAbcdMathFunctionValue(V$1,($T505-evaluationDate)/365)</f>
        <v>3.0677207778919743E-3</v>
      </c>
      <c r="W505" s="78" t="e">
        <f>_xll.qlAbcdMathFunctionValue(W$1,($T505-evaluationDate)/365)</f>
        <v>#VALUE!</v>
      </c>
      <c r="X505" s="78" t="e">
        <f>_xll.qlAbcdMathFunctionValue(X$1,($T505-evaluationDate)/365)</f>
        <v>#VALUE!</v>
      </c>
      <c r="Y505" s="78">
        <f>_xll.qlAbcdMathFunctionValue(Y$1,($T505-evaluationDate)/365)</f>
        <v>2.1747708946783934E-3</v>
      </c>
      <c r="Z505" s="78">
        <f>_xll.qlAbcdMathFunctionValue(Z$1,($T505-evaluationDate)/365)</f>
        <v>2.1493016006115008E-3</v>
      </c>
      <c r="AA505" s="78">
        <f>_xll.qlAbcdMathFunctionValue(AA$1,($T505-evaluationDate)/365)</f>
        <v>0.21932810423396998</v>
      </c>
      <c r="AB505" s="78">
        <f>_xll.qlAbcdMathFunctionValue(AB$1,($T505-evaluationDate)/365)</f>
        <v>0.21932385870263471</v>
      </c>
      <c r="AD505" s="78">
        <f>_xll.qlAbcdMathFunctionValue(AD$1,($T505-evaluationDate)/365)</f>
        <v>1.5279112603835453E-3</v>
      </c>
      <c r="AE505" s="78">
        <f>_xll.qlAbcdMathFunctionValue(AE$1,($T505-evaluationDate)/365)</f>
        <v>1.5258646567725973E-3</v>
      </c>
    </row>
    <row r="506" spans="19:31">
      <c r="S506" s="64" t="s">
        <v>124</v>
      </c>
      <c r="T506" s="146">
        <f>_xll.qlCalendarAdvance(Calendar,T505,S506,,,trigger)</f>
        <v>43144</v>
      </c>
      <c r="U506" s="78">
        <f>_xll.qlAbcdMathFunctionValue(U$1,($T506-evaluationDate)/365)</f>
        <v>1.3148410557552207E-3</v>
      </c>
      <c r="V506" s="78">
        <f>_xll.qlAbcdMathFunctionValue(V$1,($T506-evaluationDate)/365)</f>
        <v>3.0680187884649288E-3</v>
      </c>
      <c r="W506" s="78" t="e">
        <f>_xll.qlAbcdMathFunctionValue(W$1,($T506-evaluationDate)/365)</f>
        <v>#VALUE!</v>
      </c>
      <c r="X506" s="78" t="e">
        <f>_xll.qlAbcdMathFunctionValue(X$1,($T506-evaluationDate)/365)</f>
        <v>#VALUE!</v>
      </c>
      <c r="Y506" s="78">
        <f>_xll.qlAbcdMathFunctionValue(Y$1,($T506-evaluationDate)/365)</f>
        <v>2.174852237054028E-3</v>
      </c>
      <c r="Z506" s="78">
        <f>_xll.qlAbcdMathFunctionValue(Z$1,($T506-evaluationDate)/365)</f>
        <v>2.149560933290464E-3</v>
      </c>
      <c r="AA506" s="78">
        <f>_xll.qlAbcdMathFunctionValue(AA$1,($T506-evaluationDate)/365)</f>
        <v>0.21932835924232655</v>
      </c>
      <c r="AB506" s="78">
        <f>_xll.qlAbcdMathFunctionValue(AB$1,($T506-evaluationDate)/365)</f>
        <v>0.21932413221758018</v>
      </c>
      <c r="AD506" s="78">
        <f>_xll.qlAbcdMathFunctionValue(AD$1,($T506-evaluationDate)/365)</f>
        <v>1.528034157506315E-3</v>
      </c>
      <c r="AE506" s="78">
        <f>_xll.qlAbcdMathFunctionValue(AE$1,($T506-evaluationDate)/365)</f>
        <v>1.5259965681141149E-3</v>
      </c>
    </row>
    <row r="507" spans="19:31">
      <c r="S507" s="64" t="s">
        <v>124</v>
      </c>
      <c r="T507" s="146">
        <f>_xll.qlCalendarAdvance(Calendar,T506,S507,,,trigger)</f>
        <v>43145</v>
      </c>
      <c r="U507" s="78">
        <f>_xll.qlAbcdMathFunctionValue(U$1,($T507-evaluationDate)/365)</f>
        <v>1.3147453154748214E-3</v>
      </c>
      <c r="V507" s="78">
        <f>_xll.qlAbcdMathFunctionValue(V$1,($T507-evaluationDate)/365)</f>
        <v>3.0683155418133666E-3</v>
      </c>
      <c r="W507" s="78" t="e">
        <f>_xll.qlAbcdMathFunctionValue(W$1,($T507-evaluationDate)/365)</f>
        <v>#VALUE!</v>
      </c>
      <c r="X507" s="78" t="e">
        <f>_xll.qlAbcdMathFunctionValue(X$1,($T507-evaluationDate)/365)</f>
        <v>#VALUE!</v>
      </c>
      <c r="Y507" s="78">
        <f>_xll.qlAbcdMathFunctionValue(Y$1,($T507-evaluationDate)/365)</f>
        <v>2.1749326896192398E-3</v>
      </c>
      <c r="Z507" s="78">
        <f>_xll.qlAbcdMathFunctionValue(Z$1,($T507-evaluationDate)/365)</f>
        <v>2.1498191655273395E-3</v>
      </c>
      <c r="AA507" s="78">
        <f>_xll.qlAbcdMathFunctionValue(AA$1,($T507-evaluationDate)/365)</f>
        <v>0.21932861311729931</v>
      </c>
      <c r="AB507" s="78">
        <f>_xll.qlAbcdMathFunctionValue(AB$1,($T507-evaluationDate)/365)</f>
        <v>0.21932440457864147</v>
      </c>
      <c r="AD507" s="78">
        <f>_xll.qlAbcdMathFunctionValue(AD$1,($T507-evaluationDate)/365)</f>
        <v>1.5281565028365659E-3</v>
      </c>
      <c r="AE507" s="78">
        <f>_xll.qlAbcdMathFunctionValue(AE$1,($T507-evaluationDate)/365)</f>
        <v>1.5261279169631308E-3</v>
      </c>
    </row>
    <row r="508" spans="19:31">
      <c r="S508" s="64" t="s">
        <v>124</v>
      </c>
      <c r="T508" s="146">
        <f>_xll.qlCalendarAdvance(Calendar,T507,S508,,,trigger)</f>
        <v>43146</v>
      </c>
      <c r="U508" s="78">
        <f>_xll.qlAbcdMathFunctionValue(U$1,($T508-evaluationDate)/365)</f>
        <v>1.3146501723864789E-3</v>
      </c>
      <c r="V508" s="78">
        <f>_xll.qlAbcdMathFunctionValue(V$1,($T508-evaluationDate)/365)</f>
        <v>3.0686110393265695E-3</v>
      </c>
      <c r="W508" s="78" t="e">
        <f>_xll.qlAbcdMathFunctionValue(W$1,($T508-evaluationDate)/365)</f>
        <v>#VALUE!</v>
      </c>
      <c r="X508" s="78" t="e">
        <f>_xll.qlAbcdMathFunctionValue(X$1,($T508-evaluationDate)/365)</f>
        <v>#VALUE!</v>
      </c>
      <c r="Y508" s="78">
        <f>_xll.qlAbcdMathFunctionValue(Y$1,($T508-evaluationDate)/365)</f>
        <v>2.1750122534446455E-3</v>
      </c>
      <c r="Z508" s="78">
        <f>_xll.qlAbcdMathFunctionValue(Z$1,($T508-evaluationDate)/365)</f>
        <v>2.1500762985853321E-3</v>
      </c>
      <c r="AA508" s="78">
        <f>_xll.qlAbcdMathFunctionValue(AA$1,($T508-evaluationDate)/365)</f>
        <v>0.21932886586014552</v>
      </c>
      <c r="AB508" s="78">
        <f>_xll.qlAbcdMathFunctionValue(AB$1,($T508-evaluationDate)/365)</f>
        <v>0.21932467578709361</v>
      </c>
      <c r="AD508" s="78">
        <f>_xll.qlAbcdMathFunctionValue(AD$1,($T508-evaluationDate)/365)</f>
        <v>1.5282782970302586E-3</v>
      </c>
      <c r="AE508" s="78">
        <f>_xll.qlAbcdMathFunctionValue(AE$1,($T508-evaluationDate)/365)</f>
        <v>1.5262587039856089E-3</v>
      </c>
    </row>
    <row r="509" spans="19:31">
      <c r="S509" s="64" t="s">
        <v>124</v>
      </c>
      <c r="T509" s="146">
        <f>_xll.qlCalendarAdvance(Calendar,T508,S509,,,trigger)</f>
        <v>43147</v>
      </c>
      <c r="U509" s="78">
        <f>_xll.qlAbcdMathFunctionValue(U$1,($T509-evaluationDate)/365)</f>
        <v>1.3145556229492543E-3</v>
      </c>
      <c r="V509" s="78">
        <f>_xll.qlAbcdMathFunctionValue(V$1,($T509-evaluationDate)/365)</f>
        <v>3.0689052823926121E-3</v>
      </c>
      <c r="W509" s="78" t="e">
        <f>_xll.qlAbcdMathFunctionValue(W$1,($T509-evaluationDate)/365)</f>
        <v>#VALUE!</v>
      </c>
      <c r="X509" s="78" t="e">
        <f>_xll.qlAbcdMathFunctionValue(X$1,($T509-evaluationDate)/365)</f>
        <v>#VALUE!</v>
      </c>
      <c r="Y509" s="78">
        <f>_xll.qlAbcdMathFunctionValue(Y$1,($T509-evaluationDate)/365)</f>
        <v>2.1750909295998786E-3</v>
      </c>
      <c r="Z509" s="78">
        <f>_xll.qlAbcdMathFunctionValue(Z$1,($T509-evaluationDate)/365)</f>
        <v>2.1503323337265035E-3</v>
      </c>
      <c r="AA509" s="78">
        <f>_xll.qlAbcdMathFunctionValue(AA$1,($T509-evaluationDate)/365)</f>
        <v>0.21932911747212133</v>
      </c>
      <c r="AB509" s="78">
        <f>_xll.qlAbcdMathFunctionValue(AB$1,($T509-evaluationDate)/365)</f>
        <v>0.21932494584421061</v>
      </c>
      <c r="AD509" s="78">
        <f>_xll.qlAbcdMathFunctionValue(AD$1,($T509-evaluationDate)/365)</f>
        <v>1.52839954074274E-3</v>
      </c>
      <c r="AE509" s="78">
        <f>_xll.qlAbcdMathFunctionValue(AE$1,($T509-evaluationDate)/365)</f>
        <v>1.5263889298468914E-3</v>
      </c>
    </row>
    <row r="510" spans="19:31">
      <c r="S510" s="64" t="s">
        <v>124</v>
      </c>
      <c r="T510" s="146">
        <f>_xll.qlCalendarAdvance(Calendar,T509,S510,,,trigger)</f>
        <v>43150</v>
      </c>
      <c r="U510" s="78">
        <f>_xll.qlAbcdMathFunctionValue(U$1,($T510-evaluationDate)/365)</f>
        <v>1.314275501423553E-3</v>
      </c>
      <c r="V510" s="78">
        <f>_xll.qlAbcdMathFunctionValue(V$1,($T510-evaluationDate)/365)</f>
        <v>3.0697804987704462E-3</v>
      </c>
      <c r="W510" s="78" t="e">
        <f>_xll.qlAbcdMathFunctionValue(W$1,($T510-evaluationDate)/365)</f>
        <v>#VALUE!</v>
      </c>
      <c r="X510" s="78" t="e">
        <f>_xll.qlAbcdMathFunctionValue(X$1,($T510-evaluationDate)/365)</f>
        <v>#VALUE!</v>
      </c>
      <c r="Y510" s="78">
        <f>_xll.qlAbcdMathFunctionValue(Y$1,($T510-evaluationDate)/365)</f>
        <v>2.1753216427261141E-3</v>
      </c>
      <c r="Z510" s="78">
        <f>_xll.qlAbcdMathFunctionValue(Z$1,($T510-evaluationDate)/365)</f>
        <v>2.1510938642525911E-3</v>
      </c>
      <c r="AA510" s="78">
        <f>_xll.qlAbcdMathFunctionValue(AA$1,($T510-evaluationDate)/365)</f>
        <v>0.2193298655353717</v>
      </c>
      <c r="AB510" s="78">
        <f>_xll.qlAbcdMathFunctionValue(AB$1,($T510-evaluationDate)/365)</f>
        <v>0.21932574912027392</v>
      </c>
      <c r="AD510" s="78">
        <f>_xll.qlAbcdMathFunctionValue(AD$1,($T510-evaluationDate)/365)</f>
        <v>1.5287599755371864E-3</v>
      </c>
      <c r="AE510" s="78">
        <f>_xll.qlAbcdMathFunctionValue(AE$1,($T510-evaluationDate)/365)</f>
        <v>1.5267762471076643E-3</v>
      </c>
    </row>
    <row r="511" spans="19:31">
      <c r="S511" s="64" t="s">
        <v>124</v>
      </c>
      <c r="T511" s="146">
        <f>_xll.qlCalendarAdvance(Calendar,T510,S511,,,trigger)</f>
        <v>43151</v>
      </c>
      <c r="U511" s="78">
        <f>_xll.qlAbcdMathFunctionValue(U$1,($T511-evaluationDate)/365)</f>
        <v>1.3141832915656711E-3</v>
      </c>
      <c r="V511" s="78">
        <f>_xll.qlAbcdMathFunctionValue(V$1,($T511-evaluationDate)/365)</f>
        <v>3.07006973790449E-3</v>
      </c>
      <c r="W511" s="78" t="e">
        <f>_xll.qlAbcdMathFunctionValue(W$1,($T511-evaluationDate)/365)</f>
        <v>#VALUE!</v>
      </c>
      <c r="X511" s="78" t="e">
        <f>_xll.qlAbcdMathFunctionValue(X$1,($T511-evaluationDate)/365)</f>
        <v>#VALUE!</v>
      </c>
      <c r="Y511" s="78">
        <f>_xll.qlAbcdMathFunctionValue(Y$1,($T511-evaluationDate)/365)</f>
        <v>2.1753967788773181E-3</v>
      </c>
      <c r="Z511" s="78">
        <f>_xll.qlAbcdMathFunctionValue(Z$1,($T511-evaluationDate)/365)</f>
        <v>2.1513455203242813E-3</v>
      </c>
      <c r="AA511" s="78">
        <f>_xll.qlAbcdMathFunctionValue(AA$1,($T511-evaluationDate)/365)</f>
        <v>0.21933011263640576</v>
      </c>
      <c r="AB511" s="78">
        <f>_xll.qlAbcdMathFunctionValue(AB$1,($T511-evaluationDate)/365)</f>
        <v>0.219326014584768</v>
      </c>
      <c r="AD511" s="78">
        <f>_xll.qlAbcdMathFunctionValue(AD$1,($T511-evaluationDate)/365)</f>
        <v>1.5288790238660323E-3</v>
      </c>
      <c r="AE511" s="78">
        <f>_xll.qlAbcdMathFunctionValue(AE$1,($T511-evaluationDate)/365)</f>
        <v>1.5269042349651608E-3</v>
      </c>
    </row>
    <row r="512" spans="19:31">
      <c r="S512" s="64" t="s">
        <v>124</v>
      </c>
      <c r="T512" s="146">
        <f>_xll.qlCalendarAdvance(Calendar,T511,S512,,,trigger)</f>
        <v>43152</v>
      </c>
      <c r="U512" s="78">
        <f>_xll.qlAbcdMathFunctionValue(U$1,($T512-evaluationDate)/365)</f>
        <v>1.3140916579416409E-3</v>
      </c>
      <c r="V512" s="78">
        <f>_xll.qlAbcdMathFunctionValue(V$1,($T512-evaluationDate)/365)</f>
        <v>3.0703577295136718E-3</v>
      </c>
      <c r="W512" s="78" t="e">
        <f>_xll.qlAbcdMathFunctionValue(W$1,($T512-evaluationDate)/365)</f>
        <v>#VALUE!</v>
      </c>
      <c r="X512" s="78" t="e">
        <f>_xll.qlAbcdMathFunctionValue(X$1,($T512-evaluationDate)/365)</f>
        <v>#VALUE!</v>
      </c>
      <c r="Y512" s="78">
        <f>_xll.qlAbcdMathFunctionValue(Y$1,($T512-evaluationDate)/365)</f>
        <v>2.1754710326917725E-3</v>
      </c>
      <c r="Z512" s="78">
        <f>_xll.qlAbcdMathFunctionValue(Z$1,($T512-evaluationDate)/365)</f>
        <v>2.1515960847723571E-3</v>
      </c>
      <c r="AA512" s="78">
        <f>_xll.qlAbcdMathFunctionValue(AA$1,($T512-evaluationDate)/365)</f>
        <v>0.21933035861283381</v>
      </c>
      <c r="AB512" s="78">
        <f>_xll.qlAbcdMathFunctionValue(AB$1,($T512-evaluationDate)/365)</f>
        <v>0.21932627890428025</v>
      </c>
      <c r="AD512" s="78">
        <f>_xll.qlAbcdMathFunctionValue(AD$1,($T512-evaluationDate)/365)</f>
        <v>1.5289975249812137E-3</v>
      </c>
      <c r="AE512" s="78">
        <f>_xll.qlAbcdMathFunctionValue(AE$1,($T512-evaluationDate)/365)</f>
        <v>1.527031664978859E-3</v>
      </c>
    </row>
    <row r="513" spans="19:31">
      <c r="S513" s="64" t="s">
        <v>124</v>
      </c>
      <c r="T513" s="146">
        <f>_xll.qlCalendarAdvance(Calendar,T512,S513,,,trigger)</f>
        <v>43153</v>
      </c>
      <c r="U513" s="78">
        <f>_xll.qlAbcdMathFunctionValue(U$1,($T513-evaluationDate)/365)</f>
        <v>1.3140005971248819E-3</v>
      </c>
      <c r="V513" s="78">
        <f>_xll.qlAbcdMathFunctionValue(V$1,($T513-evaluationDate)/365)</f>
        <v>3.070644474978844E-3</v>
      </c>
      <c r="W513" s="78" t="e">
        <f>_xll.qlAbcdMathFunctionValue(W$1,($T513-evaluationDate)/365)</f>
        <v>#VALUE!</v>
      </c>
      <c r="X513" s="78" t="e">
        <f>_xll.qlAbcdMathFunctionValue(X$1,($T513-evaluationDate)/365)</f>
        <v>#VALUE!</v>
      </c>
      <c r="Y513" s="78">
        <f>_xll.qlAbcdMathFunctionValue(Y$1,($T513-evaluationDate)/365)</f>
        <v>2.1755444052332183E-3</v>
      </c>
      <c r="Z513" s="78">
        <f>_xll.qlAbcdMathFunctionValue(Z$1,($T513-evaluationDate)/365)</f>
        <v>2.1518455588520457E-3</v>
      </c>
      <c r="AA513" s="78">
        <f>_xll.qlAbcdMathFunctionValue(AA$1,($T513-evaluationDate)/365)</f>
        <v>0.21933060346590555</v>
      </c>
      <c r="AB513" s="78">
        <f>_xll.qlAbcdMathFunctionValue(AB$1,($T513-evaluationDate)/365)</f>
        <v>0.21932654208007799</v>
      </c>
      <c r="AD513" s="78">
        <f>_xll.qlAbcdMathFunctionValue(AD$1,($T513-evaluationDate)/365)</f>
        <v>1.5291154795344054E-3</v>
      </c>
      <c r="AE513" s="78">
        <f>_xll.qlAbcdMathFunctionValue(AE$1,($T513-evaluationDate)/365)</f>
        <v>1.5271585378103794E-3</v>
      </c>
    </row>
    <row r="514" spans="19:31">
      <c r="S514" s="64" t="s">
        <v>124</v>
      </c>
      <c r="T514" s="146">
        <f>_xll.qlCalendarAdvance(Calendar,T513,S514,,,trigger)</f>
        <v>43154</v>
      </c>
      <c r="U514" s="78">
        <f>_xll.qlAbcdMathFunctionValue(U$1,($T514-evaluationDate)/365)</f>
        <v>1.3139101057075674E-3</v>
      </c>
      <c r="V514" s="78">
        <f>_xll.qlAbcdMathFunctionValue(V$1,($T514-evaluationDate)/365)</f>
        <v>3.070929975679656E-3</v>
      </c>
      <c r="W514" s="78" t="e">
        <f>_xll.qlAbcdMathFunctionValue(W$1,($T514-evaluationDate)/365)</f>
        <v>#VALUE!</v>
      </c>
      <c r="X514" s="78" t="e">
        <f>_xll.qlAbcdMathFunctionValue(X$1,($T514-evaluationDate)/365)</f>
        <v>#VALUE!</v>
      </c>
      <c r="Y514" s="78">
        <f>_xll.qlAbcdMathFunctionValue(Y$1,($T514-evaluationDate)/365)</f>
        <v>2.1756168975644195E-3</v>
      </c>
      <c r="Z514" s="78">
        <f>_xll.qlAbcdMathFunctionValue(Z$1,($T514-evaluationDate)/365)</f>
        <v>2.1520939438174395E-3</v>
      </c>
      <c r="AA514" s="78">
        <f>_xll.qlAbcdMathFunctionValue(AA$1,($T514-evaluationDate)/365)</f>
        <v>0.21933084719686946</v>
      </c>
      <c r="AB514" s="78">
        <f>_xll.qlAbcdMathFunctionValue(AB$1,($T514-evaluationDate)/365)</f>
        <v>0.21932680411342748</v>
      </c>
      <c r="AD514" s="78">
        <f>_xll.qlAbcdMathFunctionValue(AD$1,($T514-evaluationDate)/365)</f>
        <v>1.5292328881766739E-3</v>
      </c>
      <c r="AE514" s="78">
        <f>_xll.qlAbcdMathFunctionValue(AE$1,($T514-evaluationDate)/365)</f>
        <v>1.5272848541207249E-3</v>
      </c>
    </row>
    <row r="515" spans="19:31">
      <c r="S515" s="64" t="s">
        <v>124</v>
      </c>
      <c r="T515" s="146">
        <f>_xll.qlCalendarAdvance(Calendar,T514,S515,,,trigger)</f>
        <v>43157</v>
      </c>
      <c r="U515" s="78">
        <f>_xll.qlAbcdMathFunctionValue(U$1,($T515-evaluationDate)/365)</f>
        <v>1.3136420140535106E-3</v>
      </c>
      <c r="V515" s="78">
        <f>_xll.qlAbcdMathFunctionValue(V$1,($T515-evaluationDate)/365)</f>
        <v>3.0717790229744376E-3</v>
      </c>
      <c r="W515" s="78" t="e">
        <f>_xll.qlAbcdMathFunctionValue(W$1,($T515-evaluationDate)/365)</f>
        <v>#VALUE!</v>
      </c>
      <c r="X515" s="78" t="e">
        <f>_xll.qlAbcdMathFunctionValue(X$1,($T515-evaluationDate)/365)</f>
        <v>#VALUE!</v>
      </c>
      <c r="Y515" s="78">
        <f>_xll.qlAbcdMathFunctionValue(Y$1,($T515-evaluationDate)/365)</f>
        <v>2.1758291039095158E-3</v>
      </c>
      <c r="Z515" s="78">
        <f>_xll.qlAbcdMathFunctionValue(Z$1,($T515-evaluationDate)/365)</f>
        <v>2.1528325765517429E-3</v>
      </c>
      <c r="AA515" s="78">
        <f>_xll.qlAbcdMathFunctionValue(AA$1,($T515-evaluationDate)/365)</f>
        <v>0.2193315716695832</v>
      </c>
      <c r="AB515" s="78">
        <f>_xll.qlAbcdMathFunctionValue(AB$1,($T515-evaluationDate)/365)</f>
        <v>0.21932758337143246</v>
      </c>
      <c r="AD515" s="78">
        <f>_xll.qlAbcdMathFunctionValue(AD$1,($T515-evaluationDate)/365)</f>
        <v>1.5295818451394551E-3</v>
      </c>
      <c r="AE515" s="78">
        <f>_xll.qlAbcdMathFunctionValue(AE$1,($T515-evaluationDate)/365)</f>
        <v>1.5276604705254672E-3</v>
      </c>
    </row>
    <row r="516" spans="19:31">
      <c r="S516" s="64" t="s">
        <v>124</v>
      </c>
      <c r="T516" s="146">
        <f>_xll.qlCalendarAdvance(Calendar,T515,S516,,,trigger)</f>
        <v>43158</v>
      </c>
      <c r="U516" s="78">
        <f>_xll.qlAbcdMathFunctionValue(U$1,($T516-evaluationDate)/365)</f>
        <v>1.3135537665277522E-3</v>
      </c>
      <c r="V516" s="78">
        <f>_xll.qlAbcdMathFunctionValue(V$1,($T516-evaluationDate)/365)</f>
        <v>3.0720595583903255E-3</v>
      </c>
      <c r="W516" s="78" t="e">
        <f>_xll.qlAbcdMathFunctionValue(W$1,($T516-evaluationDate)/365)</f>
        <v>#VALUE!</v>
      </c>
      <c r="X516" s="78" t="e">
        <f>_xll.qlAbcdMathFunctionValue(X$1,($T516-evaluationDate)/365)</f>
        <v>#VALUE!</v>
      </c>
      <c r="Y516" s="78">
        <f>_xll.qlAbcdMathFunctionValue(Y$1,($T516-evaluationDate)/365)</f>
        <v>2.1758980860078175E-3</v>
      </c>
      <c r="Z516" s="78">
        <f>_xll.qlAbcdMathFunctionValue(Z$1,($T516-evaluationDate)/365)</f>
        <v>2.1530766175781855E-3</v>
      </c>
      <c r="AA516" s="78">
        <f>_xll.qlAbcdMathFunctionValue(AA$1,($T516-evaluationDate)/365)</f>
        <v>0.21933181092457932</v>
      </c>
      <c r="AB516" s="78">
        <f>_xll.qlAbcdMathFunctionValue(AB$1,($T516-evaluationDate)/365)</f>
        <v>0.21932784084762943</v>
      </c>
      <c r="AD516" s="78">
        <f>_xll.qlAbcdMathFunctionValue(AD$1,($T516-evaluationDate)/365)</f>
        <v>1.529697076636504E-3</v>
      </c>
      <c r="AE516" s="78">
        <f>_xll.qlAbcdMathFunctionValue(AE$1,($T516-evaluationDate)/365)</f>
        <v>1.5277845673487851E-3</v>
      </c>
    </row>
    <row r="517" spans="19:31">
      <c r="S517" s="64" t="s">
        <v>124</v>
      </c>
      <c r="T517" s="146">
        <f>_xll.qlCalendarAdvance(Calendar,T516,S517,,,trigger)</f>
        <v>43159</v>
      </c>
      <c r="U517" s="78">
        <f>_xll.qlAbcdMathFunctionValue(U$1,($T517-evaluationDate)/365)</f>
        <v>1.313466071640584E-3</v>
      </c>
      <c r="V517" s="78">
        <f>_xll.qlAbcdMathFunctionValue(V$1,($T517-evaluationDate)/365)</f>
        <v>3.0723388559221235E-3</v>
      </c>
      <c r="W517" s="78" t="e">
        <f>_xll.qlAbcdMathFunctionValue(W$1,($T517-evaluationDate)/365)</f>
        <v>#VALUE!</v>
      </c>
      <c r="X517" s="78" t="e">
        <f>_xll.qlAbcdMathFunctionValue(X$1,($T517-evaluationDate)/365)</f>
        <v>#VALUE!</v>
      </c>
      <c r="Y517" s="78">
        <f>_xll.qlAbcdMathFunctionValue(Y$1,($T517-evaluationDate)/365)</f>
        <v>2.1759661931950326E-3</v>
      </c>
      <c r="Z517" s="78">
        <f>_xll.qlAbcdMathFunctionValue(Z$1,($T517-evaluationDate)/365)</f>
        <v>2.153319575743785E-3</v>
      </c>
      <c r="AA517" s="78">
        <f>_xll.qlAbcdMathFunctionValue(AA$1,($T517-evaluationDate)/365)</f>
        <v>0.219332049063694</v>
      </c>
      <c r="AB517" s="78">
        <f>_xll.qlAbcdMathFunctionValue(AB$1,($T517-evaluationDate)/365)</f>
        <v>0.21932809718769292</v>
      </c>
      <c r="AD517" s="78">
        <f>_xll.qlAbcdMathFunctionValue(AD$1,($T517-evaluationDate)/365)</f>
        <v>1.5298117654688258E-3</v>
      </c>
      <c r="AE517" s="78">
        <f>_xll.qlAbcdMathFunctionValue(AE$1,($T517-evaluationDate)/365)</f>
        <v>1.5279081109466814E-3</v>
      </c>
    </row>
    <row r="518" spans="19:31">
      <c r="S518" s="64" t="s">
        <v>124</v>
      </c>
      <c r="T518" s="146">
        <f>_xll.qlCalendarAdvance(Calendar,T517,S518,,,trigger)</f>
        <v>43160</v>
      </c>
      <c r="U518" s="78">
        <f>_xll.qlAbcdMathFunctionValue(U$1,($T518-evaluationDate)/365)</f>
        <v>1.313378926094889E-3</v>
      </c>
      <c r="V518" s="78">
        <f>_xll.qlAbcdMathFunctionValue(V$1,($T518-evaluationDate)/365)</f>
        <v>3.0726169169422975E-3</v>
      </c>
      <c r="W518" s="78" t="e">
        <f>_xll.qlAbcdMathFunctionValue(W$1,($T518-evaluationDate)/365)</f>
        <v>#VALUE!</v>
      </c>
      <c r="X518" s="78" t="e">
        <f>_xll.qlAbcdMathFunctionValue(X$1,($T518-evaluationDate)/365)</f>
        <v>#VALUE!</v>
      </c>
      <c r="Y518" s="78">
        <f>_xll.qlAbcdMathFunctionValue(Y$1,($T518-evaluationDate)/365)</f>
        <v>2.1760334265280685E-3</v>
      </c>
      <c r="Z518" s="78">
        <f>_xll.qlAbcdMathFunctionValue(Z$1,($T518-evaluationDate)/365)</f>
        <v>2.1535614522958371E-3</v>
      </c>
      <c r="AA518" s="78">
        <f>_xll.qlAbcdMathFunctionValue(AA$1,($T518-evaluationDate)/365)</f>
        <v>0.21933228608816918</v>
      </c>
      <c r="AB518" s="78">
        <f>_xll.qlAbcdMathFunctionValue(AB$1,($T518-evaluationDate)/365)</f>
        <v>0.21932835239288251</v>
      </c>
      <c r="AD518" s="78">
        <f>_xll.qlAbcdMathFunctionValue(AD$1,($T518-evaluationDate)/365)</f>
        <v>1.5299259122838363E-3</v>
      </c>
      <c r="AE518" s="78">
        <f>_xll.qlAbcdMathFunctionValue(AE$1,($T518-evaluationDate)/365)</f>
        <v>1.5280311019764594E-3</v>
      </c>
    </row>
    <row r="519" spans="19:31">
      <c r="S519" s="64" t="s">
        <v>124</v>
      </c>
      <c r="T519" s="146">
        <f>_xll.qlCalendarAdvance(Calendar,T518,S519,,,trigger)</f>
        <v>43161</v>
      </c>
      <c r="U519" s="78">
        <f>_xll.qlAbcdMathFunctionValue(U$1,($T519-evaluationDate)/365)</f>
        <v>1.3132923266117008E-3</v>
      </c>
      <c r="V519" s="78">
        <f>_xll.qlAbcdMathFunctionValue(V$1,($T519-evaluationDate)/365)</f>
        <v>3.0728937428221182E-3</v>
      </c>
      <c r="W519" s="78" t="e">
        <f>_xll.qlAbcdMathFunctionValue(W$1,($T519-evaluationDate)/365)</f>
        <v>#VALUE!</v>
      </c>
      <c r="X519" s="78" t="e">
        <f>_xll.qlAbcdMathFunctionValue(X$1,($T519-evaluationDate)/365)</f>
        <v>#VALUE!</v>
      </c>
      <c r="Y519" s="78">
        <f>_xll.qlAbcdMathFunctionValue(Y$1,($T519-evaluationDate)/365)</f>
        <v>2.1760997870628584E-3</v>
      </c>
      <c r="Z519" s="78">
        <f>_xll.qlAbcdMathFunctionValue(Z$1,($T519-evaluationDate)/365)</f>
        <v>2.153802248480509E-3</v>
      </c>
      <c r="AA519" s="78">
        <f>_xll.qlAbcdMathFunctionValue(AA$1,($T519-evaluationDate)/365)</f>
        <v>0.2193325219992458</v>
      </c>
      <c r="AB519" s="78">
        <f>_xll.qlAbcdMathFunctionValue(AB$1,($T519-evaluationDate)/365)</f>
        <v>0.21932860646445679</v>
      </c>
      <c r="AD519" s="78">
        <f>_xll.qlAbcdMathFunctionValue(AD$1,($T519-evaluationDate)/365)</f>
        <v>1.5300395177283463E-3</v>
      </c>
      <c r="AE519" s="78">
        <f>_xll.qlAbcdMathFunctionValue(AE$1,($T519-evaluationDate)/365)</f>
        <v>1.5281535410948072E-3</v>
      </c>
    </row>
    <row r="520" spans="19:31">
      <c r="S520" s="64" t="s">
        <v>124</v>
      </c>
      <c r="T520" s="146">
        <f>_xll.qlCalendarAdvance(Calendar,T519,S520,,,trigger)</f>
        <v>43164</v>
      </c>
      <c r="U520" s="78">
        <f>_xll.qlAbcdMathFunctionValue(U$1,($T520-evaluationDate)/365)</f>
        <v>1.3130357720180031E-3</v>
      </c>
      <c r="V520" s="78">
        <f>_xll.qlAbcdMathFunctionValue(V$1,($T520-evaluationDate)/365)</f>
        <v>3.073716823314275E-3</v>
      </c>
      <c r="W520" s="78" t="e">
        <f>_xll.qlAbcdMathFunctionValue(W$1,($T520-evaluationDate)/365)</f>
        <v>#VALUE!</v>
      </c>
      <c r="X520" s="78" t="e">
        <f>_xll.qlAbcdMathFunctionValue(X$1,($T520-evaluationDate)/365)</f>
        <v>#VALUE!</v>
      </c>
      <c r="Y520" s="78">
        <f>_xll.qlAbcdMathFunctionValue(Y$1,($T520-evaluationDate)/365)</f>
        <v>2.1762936424224921E-3</v>
      </c>
      <c r="Z520" s="78">
        <f>_xll.qlAbcdMathFunctionValue(Z$1,($T520-evaluationDate)/365)</f>
        <v>2.1545181672749849E-3</v>
      </c>
      <c r="AA520" s="78">
        <f>_xll.qlAbcdMathFunctionValue(AA$1,($T520-evaluationDate)/365)</f>
        <v>0.21933322306447761</v>
      </c>
      <c r="AB520" s="78">
        <f>_xll.qlAbcdMathFunctionValue(AB$1,($T520-evaluationDate)/365)</f>
        <v>0.219329361890057</v>
      </c>
      <c r="AD520" s="78">
        <f>_xll.qlAbcdMathFunctionValue(AD$1,($T520-evaluationDate)/365)</f>
        <v>1.5303770922978858E-3</v>
      </c>
      <c r="AE520" s="78">
        <f>_xll.qlAbcdMathFunctionValue(AE$1,($T520-evaluationDate)/365)</f>
        <v>1.5285175535389404E-3</v>
      </c>
    </row>
    <row r="521" spans="19:31">
      <c r="S521" s="64" t="s">
        <v>99</v>
      </c>
      <c r="T521" s="146">
        <f>_xll.qlCalendarAdvance(Calendar,T520,S521,,,trigger)</f>
        <v>43171</v>
      </c>
      <c r="U521" s="78">
        <f>_xll.qlAbcdMathFunctionValue(U$1,($T521-evaluationDate)/365)</f>
        <v>1.3124556566537474E-3</v>
      </c>
      <c r="V521" s="78">
        <f>_xll.qlAbcdMathFunctionValue(V$1,($T521-evaluationDate)/365)</f>
        <v>3.0755943697284628E-3</v>
      </c>
      <c r="W521" s="78" t="e">
        <f>_xll.qlAbcdMathFunctionValue(W$1,($T521-evaluationDate)/365)</f>
        <v>#VALUE!</v>
      </c>
      <c r="X521" s="78" t="e">
        <f>_xll.qlAbcdMathFunctionValue(X$1,($T521-evaluationDate)/365)</f>
        <v>#VALUE!</v>
      </c>
      <c r="Y521" s="78">
        <f>_xll.qlAbcdMathFunctionValue(Y$1,($T521-evaluationDate)/365)</f>
        <v>2.1767156201180859E-3</v>
      </c>
      <c r="Z521" s="78">
        <f>_xll.qlAbcdMathFunctionValue(Z$1,($T521-evaluationDate)/365)</f>
        <v>2.1561510634722681E-3</v>
      </c>
      <c r="AA521" s="78">
        <f>_xll.qlAbcdMathFunctionValue(AA$1,($T521-evaluationDate)/365)</f>
        <v>0.21933482014532557</v>
      </c>
      <c r="AB521" s="78">
        <f>_xll.qlAbcdMathFunctionValue(AB$1,($T521-evaluationDate)/365)</f>
        <v>0.21933108510745841</v>
      </c>
      <c r="AD521" s="78">
        <f>_xll.qlAbcdMathFunctionValue(AD$1,($T521-evaluationDate)/365)</f>
        <v>1.531145938661532E-3</v>
      </c>
      <c r="AE521" s="78">
        <f>_xll.qlAbcdMathFunctionValue(AE$1,($T521-evaluationDate)/365)</f>
        <v>1.5293477211825084E-3</v>
      </c>
    </row>
    <row r="522" spans="19:31">
      <c r="S522" s="64" t="s">
        <v>99</v>
      </c>
      <c r="T522" s="146">
        <f>_xll.qlCalendarAdvance(Calendar,T521,S522,,,trigger)</f>
        <v>43178</v>
      </c>
      <c r="U522" s="78">
        <f>_xll.qlAbcdMathFunctionValue(U$1,($T522-evaluationDate)/365)</f>
        <v>1.3119005918676974E-3</v>
      </c>
      <c r="V522" s="78">
        <f>_xll.qlAbcdMathFunctionValue(V$1,($T522-evaluationDate)/365)</f>
        <v>3.0774121292993762E-3</v>
      </c>
      <c r="W522" s="78" t="e">
        <f>_xll.qlAbcdMathFunctionValue(W$1,($T522-evaluationDate)/365)</f>
        <v>#VALUE!</v>
      </c>
      <c r="X522" s="78" t="e">
        <f>_xll.qlAbcdMathFunctionValue(X$1,($T522-evaluationDate)/365)</f>
        <v>#VALUE!</v>
      </c>
      <c r="Y522" s="78">
        <f>_xll.qlAbcdMathFunctionValue(Y$1,($T522-evaluationDate)/365)</f>
        <v>2.1770953965219303E-3</v>
      </c>
      <c r="Z522" s="78">
        <f>_xll.qlAbcdMathFunctionValue(Z$1,($T522-evaluationDate)/365)</f>
        <v>2.1577316894929224E-3</v>
      </c>
      <c r="AA522" s="78">
        <f>_xll.qlAbcdMathFunctionValue(AA$1,($T522-evaluationDate)/365)</f>
        <v>0.21933636333480933</v>
      </c>
      <c r="AB522" s="78">
        <f>_xll.qlAbcdMathFunctionValue(AB$1,($T522-evaluationDate)/365)</f>
        <v>0.21933275345232622</v>
      </c>
      <c r="AD522" s="78">
        <f>_xll.qlAbcdMathFunctionValue(AD$1,($T522-evaluationDate)/365)</f>
        <v>1.5318886044295506E-3</v>
      </c>
      <c r="AE522" s="78">
        <f>_xll.qlAbcdMathFunctionValue(AE$1,($T522-evaluationDate)/365)</f>
        <v>1.5301511970207786E-3</v>
      </c>
    </row>
    <row r="523" spans="19:31">
      <c r="S523" s="64" t="s">
        <v>99</v>
      </c>
      <c r="T523" s="146">
        <f>_xll.qlCalendarAdvance(Calendar,T522,S523,,,trigger)</f>
        <v>43185</v>
      </c>
      <c r="U523" s="78">
        <f>_xll.qlAbcdMathFunctionValue(U$1,($T523-evaluationDate)/365)</f>
        <v>1.3113695427397968E-3</v>
      </c>
      <c r="V523" s="78">
        <f>_xll.qlAbcdMathFunctionValue(V$1,($T523-evaluationDate)/365)</f>
        <v>3.0791705662688825E-3</v>
      </c>
      <c r="W523" s="78" t="e">
        <f>_xll.qlAbcdMathFunctionValue(W$1,($T523-evaluationDate)/365)</f>
        <v>#VALUE!</v>
      </c>
      <c r="X523" s="78" t="e">
        <f>_xll.qlAbcdMathFunctionValue(X$1,($T523-evaluationDate)/365)</f>
        <v>#VALUE!</v>
      </c>
      <c r="Y523" s="78">
        <f>_xll.qlAbcdMathFunctionValue(Y$1,($T523-evaluationDate)/365)</f>
        <v>2.1774333288456099E-3</v>
      </c>
      <c r="Z523" s="78">
        <f>_xll.qlAbcdMathFunctionValue(Z$1,($T523-evaluationDate)/365)</f>
        <v>2.1592604670010299E-3</v>
      </c>
      <c r="AA523" s="78">
        <f>_xll.qlAbcdMathFunctionValue(AA$1,($T523-evaluationDate)/365)</f>
        <v>0.21933785305303702</v>
      </c>
      <c r="AB523" s="78">
        <f>_xll.qlAbcdMathFunctionValue(AB$1,($T523-evaluationDate)/365)</f>
        <v>0.21933436735074291</v>
      </c>
      <c r="AD523" s="78">
        <f>_xll.qlAbcdMathFunctionValue(AD$1,($T523-evaluationDate)/365)</f>
        <v>1.5326053083597338E-3</v>
      </c>
      <c r="AE523" s="78">
        <f>_xll.qlAbcdMathFunctionValue(AE$1,($T523-evaluationDate)/365)</f>
        <v>1.5309282031571868E-3</v>
      </c>
    </row>
    <row r="524" spans="19:31">
      <c r="S524" s="64" t="s">
        <v>99</v>
      </c>
      <c r="T524" s="146">
        <f>_xll.qlCalendarAdvance(Calendar,T523,S524,,,trigger)</f>
        <v>43193</v>
      </c>
      <c r="U524" s="78">
        <f>_xll.qlAbcdMathFunctionValue(U$1,($T524-evaluationDate)/365)</f>
        <v>1.310790761620302E-3</v>
      </c>
      <c r="V524" s="78">
        <f>_xll.qlAbcdMathFunctionValue(V$1,($T524-evaluationDate)/365)</f>
        <v>3.0811081603758761E-3</v>
      </c>
      <c r="W524" s="78" t="e">
        <f>_xll.qlAbcdMathFunctionValue(W$1,($T524-evaluationDate)/365)</f>
        <v>#VALUE!</v>
      </c>
      <c r="X524" s="78" t="e">
        <f>_xll.qlAbcdMathFunctionValue(X$1,($T524-evaluationDate)/365)</f>
        <v>#VALUE!</v>
      </c>
      <c r="Y524" s="78">
        <f>_xll.qlAbcdMathFunctionValue(Y$1,($T524-evaluationDate)/365)</f>
        <v>2.1777687547406429E-3</v>
      </c>
      <c r="Z524" s="78">
        <f>_xll.qlAbcdMathFunctionValue(Z$1,($T524-evaluationDate)/365)</f>
        <v>2.160944690684894E-3</v>
      </c>
      <c r="AA524" s="78">
        <f>_xll.qlAbcdMathFunctionValue(AA$1,($T524-evaluationDate)/365)</f>
        <v>0.21933949064866037</v>
      </c>
      <c r="AB524" s="78">
        <f>_xll.qlAbcdMathFunctionValue(AB$1,($T524-evaluationDate)/365)</f>
        <v>0.21933614568008636</v>
      </c>
      <c r="AD524" s="78">
        <f>_xll.qlAbcdMathFunctionValue(AD$1,($T524-evaluationDate)/365)</f>
        <v>1.5333928872789701E-3</v>
      </c>
      <c r="AE524" s="78">
        <f>_xll.qlAbcdMathFunctionValue(AE$1,($T524-evaluationDate)/365)</f>
        <v>1.5317840812748382E-3</v>
      </c>
    </row>
    <row r="525" spans="19:31">
      <c r="S525" s="64" t="s">
        <v>99</v>
      </c>
      <c r="T525" s="146">
        <f>_xll.qlCalendarAdvance(Calendar,T524,S525,,,trigger)</f>
        <v>43200</v>
      </c>
      <c r="U525" s="78">
        <f>_xll.qlAbcdMathFunctionValue(U$1,($T525-evaluationDate)/365)</f>
        <v>1.3103078730095307E-3</v>
      </c>
      <c r="V525" s="78">
        <f>_xll.qlAbcdMathFunctionValue(V$1,($T525-evaluationDate)/365)</f>
        <v>3.0827410276326613E-3</v>
      </c>
      <c r="W525" s="78" t="e">
        <f>_xll.qlAbcdMathFunctionValue(W$1,($T525-evaluationDate)/365)</f>
        <v>#VALUE!</v>
      </c>
      <c r="X525" s="78" t="e">
        <f>_xll.qlAbcdMathFunctionValue(X$1,($T525-evaluationDate)/365)</f>
        <v>#VALUE!</v>
      </c>
      <c r="Y525" s="78">
        <f>_xll.qlAbcdMathFunctionValue(Y$1,($T525-evaluationDate)/365)</f>
        <v>2.178018213352311E-3</v>
      </c>
      <c r="Z525" s="78">
        <f>_xll.qlAbcdMathFunctionValue(Z$1,($T525-evaluationDate)/365)</f>
        <v>2.1623637717313156E-3</v>
      </c>
      <c r="AA525" s="78">
        <f>_xll.qlAbcdMathFunctionValue(AA$1,($T525-evaluationDate)/365)</f>
        <v>0.2193408671883888</v>
      </c>
      <c r="AB525" s="78">
        <f>_xll.qlAbcdMathFunctionValue(AB$1,($T525-evaluationDate)/365)</f>
        <v>0.21933764433026609</v>
      </c>
      <c r="AD525" s="78">
        <f>_xll.qlAbcdMathFunctionValue(AD$1,($T525-evaluationDate)/365)</f>
        <v>1.5340546886810226E-3</v>
      </c>
      <c r="AE525" s="78">
        <f>_xll.qlAbcdMathFunctionValue(AE$1,($T525-evaluationDate)/365)</f>
        <v>1.5325051077775421E-3</v>
      </c>
    </row>
    <row r="526" spans="19:31">
      <c r="S526" s="64" t="s">
        <v>99</v>
      </c>
      <c r="T526" s="146">
        <f>_xll.qlCalendarAdvance(Calendar,T525,S526,,,trigger)</f>
        <v>43207</v>
      </c>
      <c r="U526" s="78">
        <f>_xll.qlAbcdMathFunctionValue(U$1,($T526-evaluationDate)/365)</f>
        <v>1.3098460004196035E-3</v>
      </c>
      <c r="V526" s="78">
        <f>_xll.qlAbcdMathFunctionValue(V$1,($T526-evaluationDate)/365)</f>
        <v>3.084316013014547E-3</v>
      </c>
      <c r="W526" s="78" t="e">
        <f>_xll.qlAbcdMathFunctionValue(W$1,($T526-evaluationDate)/365)</f>
        <v>#VALUE!</v>
      </c>
      <c r="X526" s="78" t="e">
        <f>_xll.qlAbcdMathFunctionValue(X$1,($T526-evaluationDate)/365)</f>
        <v>#VALUE!</v>
      </c>
      <c r="Y526" s="78">
        <f>_xll.qlAbcdMathFunctionValue(Y$1,($T526-evaluationDate)/365)</f>
        <v>2.1782269356318E-3</v>
      </c>
      <c r="Z526" s="78">
        <f>_xll.qlAbcdMathFunctionValue(Z$1,($T526-evaluationDate)/365)</f>
        <v>2.1637323121838142E-3</v>
      </c>
      <c r="AA526" s="78">
        <f>_xll.qlAbcdMathFunctionValue(AA$1,($T526-evaluationDate)/365)</f>
        <v>0.21934219156059956</v>
      </c>
      <c r="AB526" s="78">
        <f>_xll.qlAbcdMathFunctionValue(AB$1,($T526-evaluationDate)/365)</f>
        <v>0.21933908985629758</v>
      </c>
      <c r="AD526" s="78">
        <f>_xll.qlAbcdMathFunctionValue(AD$1,($T526-evaluationDate)/365)</f>
        <v>1.5346912064806047E-3</v>
      </c>
      <c r="AE526" s="78">
        <f>_xll.qlAbcdMathFunctionValue(AE$1,($T526-evaluationDate)/365)</f>
        <v>1.5332003532008919E-3</v>
      </c>
    </row>
    <row r="527" spans="19:31">
      <c r="S527" s="64" t="s">
        <v>99</v>
      </c>
      <c r="T527" s="146">
        <f>_xll.qlCalendarAdvance(Calendar,T526,S527,,,trigger)</f>
        <v>43214</v>
      </c>
      <c r="U527" s="78">
        <f>_xll.qlAbcdMathFunctionValue(U$1,($T527-evaluationDate)/365)</f>
        <v>1.3094042652827885E-3</v>
      </c>
      <c r="V527" s="78">
        <f>_xll.qlAbcdMathFunctionValue(V$1,($T527-evaluationDate)/365)</f>
        <v>3.0858335691602108E-3</v>
      </c>
      <c r="W527" s="78" t="e">
        <f>_xll.qlAbcdMathFunctionValue(W$1,($T527-evaluationDate)/365)</f>
        <v>#VALUE!</v>
      </c>
      <c r="X527" s="78" t="e">
        <f>_xll.qlAbcdMathFunctionValue(X$1,($T527-evaluationDate)/365)</f>
        <v>#VALUE!</v>
      </c>
      <c r="Y527" s="78">
        <f>_xll.qlAbcdMathFunctionValue(Y$1,($T527-evaluationDate)/365)</f>
        <v>2.1783952693447354E-3</v>
      </c>
      <c r="Z527" s="78">
        <f>_xll.qlAbcdMathFunctionValue(Z$1,($T527-evaluationDate)/365)</f>
        <v>2.1650507227438569E-3</v>
      </c>
      <c r="AA527" s="78">
        <f>_xll.qlAbcdMathFunctionValue(AA$1,($T527-evaluationDate)/365)</f>
        <v>0.21934346417488568</v>
      </c>
      <c r="AB527" s="78">
        <f>_xll.qlAbcdMathFunctionValue(AB$1,($T527-evaluationDate)/365)</f>
        <v>0.21934048267361386</v>
      </c>
      <c r="AD527" s="78">
        <f>_xll.qlAbcdMathFunctionValue(AD$1,($T527-evaluationDate)/365)</f>
        <v>1.53530265355404E-3</v>
      </c>
      <c r="AE527" s="78">
        <f>_xll.qlAbcdMathFunctionValue(AE$1,($T527-evaluationDate)/365)</f>
        <v>1.5338700336859534E-3</v>
      </c>
    </row>
    <row r="528" spans="19:31">
      <c r="S528" s="64" t="s">
        <v>99</v>
      </c>
      <c r="T528" s="146">
        <f>_xll.qlCalendarAdvance(Calendar,T527,S528,,,trigger)</f>
        <v>43222</v>
      </c>
      <c r="U528" s="78">
        <f>_xll.qlAbcdMathFunctionValue(U$1,($T528-evaluationDate)/365)</f>
        <v>1.3089230019609779E-3</v>
      </c>
      <c r="V528" s="78">
        <f>_xll.qlAbcdMathFunctionValue(V$1,($T528-evaluationDate)/365)</f>
        <v>3.0874981745032805E-3</v>
      </c>
      <c r="W528" s="78" t="e">
        <f>_xll.qlAbcdMathFunctionValue(W$1,($T528-evaluationDate)/365)</f>
        <v>#VALUE!</v>
      </c>
      <c r="X528" s="78" t="e">
        <f>_xll.qlAbcdMathFunctionValue(X$1,($T528-evaluationDate)/365)</f>
        <v>#VALUE!</v>
      </c>
      <c r="Y528" s="78">
        <f>_xll.qlAbcdMathFunctionValue(Y$1,($T528-evaluationDate)/365)</f>
        <v>2.1785386384725065E-3</v>
      </c>
      <c r="Z528" s="78">
        <f>_xll.qlAbcdMathFunctionValue(Z$1,($T528-evaluationDate)/365)</f>
        <v>2.1664966175114352E-3</v>
      </c>
      <c r="AA528" s="78">
        <f>_xll.qlAbcdMathFunctionValue(AA$1,($T528-evaluationDate)/365)</f>
        <v>0.21934485573626333</v>
      </c>
      <c r="AB528" s="78">
        <f>_xll.qlAbcdMathFunctionValue(AB$1,($T528-evaluationDate)/365)</f>
        <v>0.21934201045309881</v>
      </c>
      <c r="AD528" s="78">
        <f>_xll.qlAbcdMathFunctionValue(AD$1,($T528-evaluationDate)/365)</f>
        <v>1.5359710225811814E-3</v>
      </c>
      <c r="AE528" s="78">
        <f>_xll.qlAbcdMathFunctionValue(AE$1,($T528-evaluationDate)/365)</f>
        <v>1.5346043541882379E-3</v>
      </c>
    </row>
    <row r="529" spans="19:31">
      <c r="S529" s="64" t="s">
        <v>99</v>
      </c>
      <c r="T529" s="146">
        <f>_xll.qlCalendarAdvance(Calendar,T528,S529,,,trigger)</f>
        <v>43229</v>
      </c>
      <c r="U529" s="78">
        <f>_xll.qlAbcdMathFunctionValue(U$1,($T529-evaluationDate)/365)</f>
        <v>1.3085216187673626E-3</v>
      </c>
      <c r="V529" s="78">
        <f>_xll.qlAbcdMathFunctionValue(V$1,($T529-evaluationDate)/365)</f>
        <v>3.088894179370338E-3</v>
      </c>
      <c r="W529" s="78" t="e">
        <f>_xll.qlAbcdMathFunctionValue(W$1,($T529-evaluationDate)/365)</f>
        <v>#VALUE!</v>
      </c>
      <c r="X529" s="78" t="e">
        <f>_xll.qlAbcdMathFunctionValue(X$1,($T529-evaluationDate)/365)</f>
        <v>#VALUE!</v>
      </c>
      <c r="Y529" s="78">
        <f>_xll.qlAbcdMathFunctionValue(Y$1,($T529-evaluationDate)/365)</f>
        <v>2.1786215858755086E-3</v>
      </c>
      <c r="Z529" s="78">
        <f>_xll.qlAbcdMathFunctionValue(Z$1,($T529-evaluationDate)/365)</f>
        <v>2.1677089777422907E-3</v>
      </c>
      <c r="AA529" s="78">
        <f>_xll.qlAbcdMathFunctionValue(AA$1,($T529-evaluationDate)/365)</f>
        <v>0.21934601880833438</v>
      </c>
      <c r="AB529" s="78">
        <f>_xll.qlAbcdMathFunctionValue(AB$1,($T529-evaluationDate)/365)</f>
        <v>0.21934329171030834</v>
      </c>
      <c r="AD529" s="78">
        <f>_xll.qlAbcdMathFunctionValue(AD$1,($T529-evaluationDate)/365)</f>
        <v>1.5365294570075169E-3</v>
      </c>
      <c r="AE529" s="78">
        <f>_xll.qlAbcdMathFunctionValue(AE$1,($T529-evaluationDate)/365)</f>
        <v>1.5352199739043324E-3</v>
      </c>
    </row>
    <row r="530" spans="19:31">
      <c r="S530" s="64" t="s">
        <v>99</v>
      </c>
      <c r="T530" s="146">
        <f>_xll.qlCalendarAdvance(Calendar,T529,S530,,,trigger)</f>
        <v>43236</v>
      </c>
      <c r="U530" s="78">
        <f>_xll.qlAbcdMathFunctionValue(U$1,($T530-evaluationDate)/365)</f>
        <v>1.3081378306711317E-3</v>
      </c>
      <c r="V530" s="78">
        <f>_xll.qlAbcdMathFunctionValue(V$1,($T530-evaluationDate)/365)</f>
        <v>3.0902341596725485E-3</v>
      </c>
      <c r="W530" s="78" t="e">
        <f>_xll.qlAbcdMathFunctionValue(W$1,($T530-evaluationDate)/365)</f>
        <v>#VALUE!</v>
      </c>
      <c r="X530" s="78" t="e">
        <f>_xll.qlAbcdMathFunctionValue(X$1,($T530-evaluationDate)/365)</f>
        <v>#VALUE!</v>
      </c>
      <c r="Y530" s="78">
        <f>_xll.qlAbcdMathFunctionValue(Y$1,($T530-evaluationDate)/365)</f>
        <v>2.17866522312485E-3</v>
      </c>
      <c r="Z530" s="78">
        <f>_xll.qlAbcdMathFunctionValue(Z$1,($T530-evaluationDate)/365)</f>
        <v>2.1688724819505746E-3</v>
      </c>
      <c r="AA530" s="78">
        <f>_xll.qlAbcdMathFunctionValue(AA$1,($T530-evaluationDate)/365)</f>
        <v>0.2193471313935455</v>
      </c>
      <c r="AB530" s="78">
        <f>_xll.qlAbcdMathFunctionValue(AB$1,($T530-evaluationDate)/365)</f>
        <v>0.21934452154801401</v>
      </c>
      <c r="AD530" s="78">
        <f>_xll.qlAbcdMathFunctionValue(AD$1,($T530-evaluationDate)/365)</f>
        <v>1.5370634806832224E-3</v>
      </c>
      <c r="AE530" s="78">
        <f>_xll.qlAbcdMathFunctionValue(AE$1,($T530-evaluationDate)/365)</f>
        <v>1.5358106987934522E-3</v>
      </c>
    </row>
    <row r="531" spans="19:31">
      <c r="S531" s="64" t="s">
        <v>99</v>
      </c>
      <c r="T531" s="146">
        <f>_xll.qlCalendarAdvance(Calendar,T530,S531,,,trigger)</f>
        <v>43243</v>
      </c>
      <c r="U531" s="78">
        <f>_xll.qlAbcdMathFunctionValue(U$1,($T531-evaluationDate)/365)</f>
        <v>1.3077708942173202E-3</v>
      </c>
      <c r="V531" s="78">
        <f>_xll.qlAbcdMathFunctionValue(V$1,($T531-evaluationDate)/365)</f>
        <v>3.0915185567064458E-3</v>
      </c>
      <c r="W531" s="78" t="e">
        <f>_xll.qlAbcdMathFunctionValue(W$1,($T531-evaluationDate)/365)</f>
        <v>#VALUE!</v>
      </c>
      <c r="X531" s="78" t="e">
        <f>_xll.qlAbcdMathFunctionValue(X$1,($T531-evaluationDate)/365)</f>
        <v>#VALUE!</v>
      </c>
      <c r="Y531" s="78">
        <f>_xll.qlAbcdMathFunctionValue(Y$1,($T531-evaluationDate)/365)</f>
        <v>2.1786698887632941E-3</v>
      </c>
      <c r="Z531" s="78">
        <f>_xll.qlAbcdMathFunctionValue(Z$1,($T531-evaluationDate)/365)</f>
        <v>2.1699875301318056E-3</v>
      </c>
      <c r="AA531" s="78">
        <f>_xll.qlAbcdMathFunctionValue(AA$1,($T531-evaluationDate)/365)</f>
        <v>0.21934819389121146</v>
      </c>
      <c r="AB531" s="78">
        <f>_xll.qlAbcdMathFunctionValue(AB$1,($T531-evaluationDate)/365)</f>
        <v>0.21934570037123904</v>
      </c>
      <c r="AD531" s="78">
        <f>_xll.qlAbcdMathFunctionValue(AD$1,($T531-evaluationDate)/365)</f>
        <v>1.5375733007455083E-3</v>
      </c>
      <c r="AE531" s="78">
        <f>_xll.qlAbcdMathFunctionValue(AE$1,($T531-evaluationDate)/365)</f>
        <v>1.5363767391784943E-3</v>
      </c>
    </row>
    <row r="532" spans="19:31">
      <c r="S532" s="64" t="s">
        <v>99</v>
      </c>
      <c r="T532" s="146">
        <f>_xll.qlCalendarAdvance(Calendar,T531,S532,,,trigger)</f>
        <v>43250</v>
      </c>
      <c r="U532" s="78">
        <f>_xll.qlAbcdMathFunctionValue(U$1,($T532-evaluationDate)/365)</f>
        <v>1.3074200956359225E-3</v>
      </c>
      <c r="V532" s="78">
        <f>_xll.qlAbcdMathFunctionValue(V$1,($T532-evaluationDate)/365)</f>
        <v>3.0927478090692936E-3</v>
      </c>
      <c r="W532" s="78" t="e">
        <f>_xll.qlAbcdMathFunctionValue(W$1,($T532-evaluationDate)/365)</f>
        <v>#VALUE!</v>
      </c>
      <c r="X532" s="78" t="e">
        <f>_xll.qlAbcdMathFunctionValue(X$1,($T532-evaluationDate)/365)</f>
        <v>#VALUE!</v>
      </c>
      <c r="Y532" s="78">
        <f>_xll.qlAbcdMathFunctionValue(Y$1,($T532-evaluationDate)/365)</f>
        <v>2.1786359191402651E-3</v>
      </c>
      <c r="Z532" s="78">
        <f>_xll.qlAbcdMathFunctionValue(Z$1,($T532-evaluationDate)/365)</f>
        <v>2.1710545197351247E-3</v>
      </c>
      <c r="AA532" s="78">
        <f>_xll.qlAbcdMathFunctionValue(AA$1,($T532-evaluationDate)/365)</f>
        <v>0.21934920669820096</v>
      </c>
      <c r="AB532" s="78">
        <f>_xll.qlAbcdMathFunctionValue(AB$1,($T532-evaluationDate)/365)</f>
        <v>0.21934682858252924</v>
      </c>
      <c r="AD532" s="78">
        <f>_xll.qlAbcdMathFunctionValue(AD$1,($T532-evaluationDate)/365)</f>
        <v>1.5380591229672447E-3</v>
      </c>
      <c r="AE532" s="78">
        <f>_xll.qlAbcdMathFunctionValue(AE$1,($T532-evaluationDate)/365)</f>
        <v>1.5369183039992055E-3</v>
      </c>
    </row>
    <row r="533" spans="19:31">
      <c r="S533" s="64" t="s">
        <v>99</v>
      </c>
      <c r="T533" s="146">
        <f>_xll.qlCalendarAdvance(Calendar,T532,S533,,,trigger)</f>
        <v>43257</v>
      </c>
      <c r="U533" s="78">
        <f>_xll.qlAbcdMathFunctionValue(U$1,($T533-evaluationDate)/365)</f>
        <v>1.30708474976795E-3</v>
      </c>
      <c r="V533" s="78">
        <f>_xll.qlAbcdMathFunctionValue(V$1,($T533-evaluationDate)/365)</f>
        <v>3.0939223526738934E-3</v>
      </c>
      <c r="W533" s="78" t="e">
        <f>_xll.qlAbcdMathFunctionValue(W$1,($T533-evaluationDate)/365)</f>
        <v>#VALUE!</v>
      </c>
      <c r="X533" s="78" t="e">
        <f>_xll.qlAbcdMathFunctionValue(X$1,($T533-evaluationDate)/365)</f>
        <v>#VALUE!</v>
      </c>
      <c r="Y533" s="78">
        <f>_xll.qlAbcdMathFunctionValue(Y$1,($T533-evaluationDate)/365)</f>
        <v>2.1785636484244883E-3</v>
      </c>
      <c r="Z533" s="78">
        <f>_xll.qlAbcdMathFunctionValue(Z$1,($T533-evaluationDate)/365)</f>
        <v>2.1720738456778416E-3</v>
      </c>
      <c r="AA533" s="78">
        <f>_xll.qlAbcdMathFunctionValue(AA$1,($T533-evaluationDate)/365)</f>
        <v>0.21935017020895006</v>
      </c>
      <c r="AB533" s="78">
        <f>_xll.qlAbcdMathFunctionValue(AB$1,($T533-evaluationDate)/365)</f>
        <v>0.21934790658196662</v>
      </c>
      <c r="AD533" s="78">
        <f>_xll.qlAbcdMathFunctionValue(AD$1,($T533-evaluationDate)/365)</f>
        <v>1.5385211517650213E-3</v>
      </c>
      <c r="AE533" s="78">
        <f>_xll.qlAbcdMathFunctionValue(AE$1,($T533-evaluationDate)/365)</f>
        <v>1.5374356008203453E-3</v>
      </c>
    </row>
    <row r="534" spans="19:31">
      <c r="S534" s="64" t="s">
        <v>99</v>
      </c>
      <c r="T534" s="146">
        <f>_xll.qlCalendarAdvance(Calendar,T533,S534,,,trigger)</f>
        <v>43264</v>
      </c>
      <c r="U534" s="78">
        <f>_xll.qlAbcdMathFunctionValue(U$1,($T534-evaluationDate)/365)</f>
        <v>1.3067641990227503E-3</v>
      </c>
      <c r="V534" s="78">
        <f>_xll.qlAbcdMathFunctionValue(V$1,($T534-evaluationDate)/365)</f>
        <v>3.0950426207633163E-3</v>
      </c>
      <c r="W534" s="78" t="e">
        <f>_xll.qlAbcdMathFunctionValue(W$1,($T534-evaluationDate)/365)</f>
        <v>#VALUE!</v>
      </c>
      <c r="X534" s="78" t="e">
        <f>_xll.qlAbcdMathFunctionValue(X$1,($T534-evaluationDate)/365)</f>
        <v>#VALUE!</v>
      </c>
      <c r="Y534" s="78">
        <f>_xll.qlAbcdMathFunctionValue(Y$1,($T534-evaluationDate)/365)</f>
        <v>2.1784534086165615E-3</v>
      </c>
      <c r="Z534" s="78">
        <f>_xll.qlAbcdMathFunctionValue(Z$1,($T534-evaluationDate)/365)</f>
        <v>2.1730459003599018E-3</v>
      </c>
      <c r="AA534" s="78">
        <f>_xll.qlAbcdMathFunctionValue(AA$1,($T534-evaluationDate)/365)</f>
        <v>0.21935108481547547</v>
      </c>
      <c r="AB534" s="78">
        <f>_xll.qlAbcdMathFunctionValue(AB$1,($T534-evaluationDate)/365)</f>
        <v>0.2193489347671829</v>
      </c>
      <c r="AD534" s="78">
        <f>_xll.qlAbcdMathFunctionValue(AD$1,($T534-evaluationDate)/365)</f>
        <v>1.5389595902071619E-3</v>
      </c>
      <c r="AE534" s="78">
        <f>_xll.qlAbcdMathFunctionValue(AE$1,($T534-evaluationDate)/365)</f>
        <v>1.5379288358398056E-3</v>
      </c>
    </row>
    <row r="535" spans="19:31">
      <c r="S535" s="64" t="s">
        <v>99</v>
      </c>
      <c r="T535" s="146">
        <f>_xll.qlCalendarAdvance(Calendar,T534,S535,,,trigger)</f>
        <v>43271</v>
      </c>
      <c r="U535" s="78">
        <f>_xll.qlAbcdMathFunctionValue(U$1,($T535-evaluationDate)/365)</f>
        <v>1.3064578123662567E-3</v>
      </c>
      <c r="V535" s="78">
        <f>_xll.qlAbcdMathFunctionValue(V$1,($T535-evaluationDate)/365)</f>
        <v>3.0961090439255629E-3</v>
      </c>
      <c r="W535" s="78" t="e">
        <f>_xll.qlAbcdMathFunctionValue(W$1,($T535-evaluationDate)/365)</f>
        <v>#VALUE!</v>
      </c>
      <c r="X535" s="78" t="e">
        <f>_xll.qlAbcdMathFunctionValue(X$1,($T535-evaluationDate)/365)</f>
        <v>#VALUE!</v>
      </c>
      <c r="Y535" s="78">
        <f>_xll.qlAbcdMathFunctionValue(Y$1,($T535-evaluationDate)/365)</f>
        <v>2.1783055295614613E-3</v>
      </c>
      <c r="Z535" s="78">
        <f>_xll.qlAbcdMathFunctionValue(Z$1,($T535-evaluationDate)/365)</f>
        <v>2.1739710736782768E-3</v>
      </c>
      <c r="AA535" s="78">
        <f>_xll.qlAbcdMathFunctionValue(AA$1,($T535-evaluationDate)/365)</f>
        <v>0.21935195090738802</v>
      </c>
      <c r="AB535" s="78">
        <f>_xll.qlAbcdMathFunctionValue(AB$1,($T535-evaluationDate)/365)</f>
        <v>0.21934991353337296</v>
      </c>
      <c r="AD535" s="78">
        <f>_xll.qlAbcdMathFunctionValue(AD$1,($T535-evaluationDate)/365)</f>
        <v>1.5393746400216954E-3</v>
      </c>
      <c r="AE535" s="78">
        <f>_xll.qlAbcdMathFunctionValue(AE$1,($T535-evaluationDate)/365)</f>
        <v>1.5383982138966836E-3</v>
      </c>
    </row>
    <row r="536" spans="19:31">
      <c r="S536" s="64" t="s">
        <v>99</v>
      </c>
      <c r="T536" s="146">
        <f>_xll.qlCalendarAdvance(Calendar,T535,S536,,,trigger)</f>
        <v>43278</v>
      </c>
      <c r="U536" s="78">
        <f>_xll.qlAbcdMathFunctionValue(U$1,($T536-evaluationDate)/365)</f>
        <v>1.3061649843397734E-3</v>
      </c>
      <c r="V536" s="78">
        <f>_xll.qlAbcdMathFunctionValue(V$1,($T536-evaluationDate)/365)</f>
        <v>3.0971220501081437E-3</v>
      </c>
      <c r="W536" s="78" t="e">
        <f>_xll.qlAbcdMathFunctionValue(W$1,($T536-evaluationDate)/365)</f>
        <v>#VALUE!</v>
      </c>
      <c r="X536" s="78" t="e">
        <f>_xll.qlAbcdMathFunctionValue(X$1,($T536-evaluationDate)/365)</f>
        <v>#VALUE!</v>
      </c>
      <c r="Y536" s="78">
        <f>_xll.qlAbcdMathFunctionValue(Y$1,($T536-evaluationDate)/365)</f>
        <v>2.1781203389609786E-3</v>
      </c>
      <c r="Z536" s="78">
        <f>_xll.qlAbcdMathFunctionValue(Z$1,($T536-evaluationDate)/365)</f>
        <v>2.1748497530412734E-3</v>
      </c>
      <c r="AA536" s="78">
        <f>_xll.qlAbcdMathFunctionValue(AA$1,($T536-evaluationDate)/365)</f>
        <v>0.21935276887190572</v>
      </c>
      <c r="AB536" s="78">
        <f>_xll.qlAbcdMathFunctionValue(AB$1,($T536-evaluationDate)/365)</f>
        <v>0.2193508432733082</v>
      </c>
      <c r="AD536" s="78">
        <f>_xll.qlAbcdMathFunctionValue(AD$1,($T536-evaluationDate)/365)</f>
        <v>1.5397665016042806E-3</v>
      </c>
      <c r="AE536" s="78">
        <f>_xll.qlAbcdMathFunctionValue(AE$1,($T536-evaluationDate)/365)</f>
        <v>1.5388439384793123E-3</v>
      </c>
    </row>
    <row r="537" spans="19:31">
      <c r="S537" s="64" t="s">
        <v>99</v>
      </c>
      <c r="T537" s="146">
        <f>_xll.qlCalendarAdvance(Calendar,T536,S537,,,trigger)</f>
        <v>43285</v>
      </c>
      <c r="U537" s="78">
        <f>_xll.qlAbcdMathFunctionValue(U$1,($T537-evaluationDate)/365)</f>
        <v>1.3058851341088632E-3</v>
      </c>
      <c r="V537" s="78">
        <f>_xll.qlAbcdMathFunctionValue(V$1,($T537-evaluationDate)/365)</f>
        <v>3.0980820646325817E-3</v>
      </c>
      <c r="W537" s="78" t="e">
        <f>_xll.qlAbcdMathFunctionValue(W$1,($T537-evaluationDate)/365)</f>
        <v>#VALUE!</v>
      </c>
      <c r="X537" s="78" t="e">
        <f>_xll.qlAbcdMathFunctionValue(X$1,($T537-evaluationDate)/365)</f>
        <v>#VALUE!</v>
      </c>
      <c r="Y537" s="78">
        <f>_xll.qlAbcdMathFunctionValue(Y$1,($T537-evaluationDate)/365)</f>
        <v>2.1778981623860895E-3</v>
      </c>
      <c r="Z537" s="78">
        <f>_xll.qlAbcdMathFunctionValue(Z$1,($T537-evaluationDate)/365)</f>
        <v>2.1756823233827706E-3</v>
      </c>
      <c r="AA537" s="78">
        <f>_xll.qlAbcdMathFunctionValue(AA$1,($T537-evaluationDate)/365)</f>
        <v>0.21935353909386698</v>
      </c>
      <c r="AB537" s="78">
        <f>_xll.qlAbcdMathFunctionValue(AB$1,($T537-evaluationDate)/365)</f>
        <v>0.21935172437734995</v>
      </c>
      <c r="AD537" s="78">
        <f>_xll.qlAbcdMathFunctionValue(AD$1,($T537-evaluationDate)/365)</f>
        <v>1.5401353740260902E-3</v>
      </c>
      <c r="AE537" s="78">
        <f>_xll.qlAbcdMathFunctionValue(AE$1,($T537-evaluationDate)/365)</f>
        <v>1.5392662117332434E-3</v>
      </c>
    </row>
    <row r="538" spans="19:31">
      <c r="S538" s="64" t="s">
        <v>99</v>
      </c>
      <c r="T538" s="146">
        <f>_xll.qlCalendarAdvance(Calendar,T537,S538,,,trigger)</f>
        <v>43292</v>
      </c>
      <c r="U538" s="78">
        <f>_xll.qlAbcdMathFunctionValue(U$1,($T538-evaluationDate)/365)</f>
        <v>1.3056177045418726E-3</v>
      </c>
      <c r="V538" s="78">
        <f>_xll.qlAbcdMathFunctionValue(V$1,($T538-evaluationDate)/365)</f>
        <v>3.0989895102088499E-3</v>
      </c>
      <c r="W538" s="78" t="e">
        <f>_xll.qlAbcdMathFunctionValue(W$1,($T538-evaluationDate)/365)</f>
        <v>#VALUE!</v>
      </c>
      <c r="X538" s="78" t="e">
        <f>_xll.qlAbcdMathFunctionValue(X$1,($T538-evaluationDate)/365)</f>
        <v>#VALUE!</v>
      </c>
      <c r="Y538" s="78">
        <f>_xll.qlAbcdMathFunctionValue(Y$1,($T538-evaluationDate)/365)</f>
        <v>2.1776393232892572E-3</v>
      </c>
      <c r="Z538" s="78">
        <f>_xll.qlAbcdMathFunctionValue(Z$1,($T538-evaluationDate)/365)</f>
        <v>2.1764691671763768E-3</v>
      </c>
      <c r="AA538" s="78">
        <f>_xll.qlAbcdMathFunctionValue(AA$1,($T538-evaluationDate)/365)</f>
        <v>0.2193542619557437</v>
      </c>
      <c r="AB538" s="78">
        <f>_xll.qlAbcdMathFunctionValue(AB$1,($T538-evaluationDate)/365)</f>
        <v>0.21935255723346261</v>
      </c>
      <c r="AD538" s="78">
        <f>_xll.qlAbcdMathFunctionValue(AD$1,($T538-evaluationDate)/365)</f>
        <v>1.5404814550416465E-3</v>
      </c>
      <c r="AE538" s="78">
        <f>_xll.qlAbcdMathFunctionValue(AE$1,($T538-evaluationDate)/365)</f>
        <v>1.5396652344691862E-3</v>
      </c>
    </row>
    <row r="539" spans="19:31">
      <c r="S539" s="64" t="s">
        <v>99</v>
      </c>
      <c r="T539" s="146">
        <f>_xll.qlCalendarAdvance(Calendar,T538,S539,,,trigger)</f>
        <v>43299</v>
      </c>
      <c r="U539" s="78">
        <f>_xll.qlAbcdMathFunctionValue(U$1,($T539-evaluationDate)/365)</f>
        <v>1.3053621613175841E-3</v>
      </c>
      <c r="V539" s="78">
        <f>_xll.qlAbcdMathFunctionValue(V$1,($T539-evaluationDate)/365)</f>
        <v>3.0998448069497206E-3</v>
      </c>
      <c r="W539" s="78" t="e">
        <f>_xll.qlAbcdMathFunctionValue(W$1,($T539-evaluationDate)/365)</f>
        <v>#VALUE!</v>
      </c>
      <c r="X539" s="78" t="e">
        <f>_xll.qlAbcdMathFunctionValue(X$1,($T539-evaluationDate)/365)</f>
        <v>#VALUE!</v>
      </c>
      <c r="Y539" s="78">
        <f>_xll.qlAbcdMathFunctionValue(Y$1,($T539-evaluationDate)/365)</f>
        <v>2.17734414301667E-3</v>
      </c>
      <c r="Z539" s="78">
        <f>_xll.qlAbcdMathFunctionValue(Z$1,($T539-evaluationDate)/365)</f>
        <v>2.1772106644495142E-3</v>
      </c>
      <c r="AA539" s="78">
        <f>_xll.qlAbcdMathFunctionValue(AA$1,($T539-evaluationDate)/365)</f>
        <v>0.21935493783765428</v>
      </c>
      <c r="AB539" s="78">
        <f>_xll.qlAbcdMathFunctionValue(AB$1,($T539-evaluationDate)/365)</f>
        <v>0.21935334222722686</v>
      </c>
      <c r="AD539" s="78">
        <f>_xll.qlAbcdMathFunctionValue(AD$1,($T539-evaluationDate)/365)</f>
        <v>1.5408049410966175E-3</v>
      </c>
      <c r="AE539" s="78">
        <f>_xll.qlAbcdMathFunctionValue(AE$1,($T539-evaluationDate)/365)</f>
        <v>1.5400412061709065E-3</v>
      </c>
    </row>
    <row r="540" spans="19:31">
      <c r="S540" s="64" t="s">
        <v>99</v>
      </c>
      <c r="T540" s="146">
        <f>_xll.qlCalendarAdvance(Calendar,T539,S540,,,trigger)</f>
        <v>43306</v>
      </c>
      <c r="U540" s="78">
        <f>_xll.qlAbcdMathFunctionValue(U$1,($T540-evaluationDate)/365)</f>
        <v>1.3051179920614679E-3</v>
      </c>
      <c r="V540" s="78">
        <f>_xll.qlAbcdMathFunctionValue(V$1,($T540-evaluationDate)/365)</f>
        <v>3.1006483723850539E-3</v>
      </c>
      <c r="W540" s="78" t="e">
        <f>_xll.qlAbcdMathFunctionValue(W$1,($T540-evaluationDate)/365)</f>
        <v>#VALUE!</v>
      </c>
      <c r="X540" s="78" t="e">
        <f>_xll.qlAbcdMathFunctionValue(X$1,($T540-evaluationDate)/365)</f>
        <v>#VALUE!</v>
      </c>
      <c r="Y540" s="78">
        <f>_xll.qlAbcdMathFunctionValue(Y$1,($T540-evaluationDate)/365)</f>
        <v>2.1770129408204084E-3</v>
      </c>
      <c r="Z540" s="78">
        <f>_xll.qlAbcdMathFunctionValue(Z$1,($T540-evaluationDate)/365)</f>
        <v>2.1779071927974232E-3</v>
      </c>
      <c r="AA540" s="78">
        <f>_xll.qlAbcdMathFunctionValue(AA$1,($T540-evaluationDate)/365)</f>
        <v>0.21935556711737653</v>
      </c>
      <c r="AB540" s="78">
        <f>_xll.qlAbcdMathFunctionValue(AB$1,($T540-evaluationDate)/365)</f>
        <v>0.21935407974185281</v>
      </c>
      <c r="AD540" s="78">
        <f>_xll.qlAbcdMathFunctionValue(AD$1,($T540-evaluationDate)/365)</f>
        <v>1.541106027335567E-3</v>
      </c>
      <c r="AE540" s="78">
        <f>_xll.qlAbcdMathFunctionValue(AE$1,($T540-evaluationDate)/365)</f>
        <v>1.5403943250030744E-3</v>
      </c>
    </row>
    <row r="541" spans="19:31">
      <c r="S541" s="64" t="s">
        <v>99</v>
      </c>
      <c r="T541" s="146">
        <f>_xll.qlCalendarAdvance(Calendar,T540,S541,,,trigger)</f>
        <v>43313</v>
      </c>
      <c r="U541" s="78">
        <f>_xll.qlAbcdMathFunctionValue(U$1,($T541-evaluationDate)/365)</f>
        <v>1.3048847055099776E-3</v>
      </c>
      <c r="V541" s="78">
        <f>_xll.qlAbcdMathFunctionValue(V$1,($T541-evaluationDate)/365)</f>
        <v>3.1014006214760016E-3</v>
      </c>
      <c r="W541" s="78" t="e">
        <f>_xll.qlAbcdMathFunctionValue(W$1,($T541-evaluationDate)/365)</f>
        <v>#VALUE!</v>
      </c>
      <c r="X541" s="78" t="e">
        <f>_xll.qlAbcdMathFunctionValue(X$1,($T541-evaluationDate)/365)</f>
        <v>#VALUE!</v>
      </c>
      <c r="Y541" s="78">
        <f>_xll.qlAbcdMathFunctionValue(Y$1,($T541-evaluationDate)/365)</f>
        <v>2.1766460338705509E-3</v>
      </c>
      <c r="Z541" s="78">
        <f>_xll.qlAbcdMathFunctionValue(Z$1,($T541-evaluationDate)/365)</f>
        <v>2.1785591273970929E-3</v>
      </c>
      <c r="AA541" s="78">
        <f>_xll.qlAbcdMathFunctionValue(AA$1,($T541-evaluationDate)/365)</f>
        <v>0.21935615017036067</v>
      </c>
      <c r="AB541" s="78">
        <f>_xll.qlAbcdMathFunctionValue(AB$1,($T541-evaluationDate)/365)</f>
        <v>0.21935477015819294</v>
      </c>
      <c r="AD541" s="78">
        <f>_xll.qlAbcdMathFunctionValue(AD$1,($T541-evaluationDate)/365)</f>
        <v>1.5413849076096626E-3</v>
      </c>
      <c r="AE541" s="78">
        <f>_xll.qlAbcdMathFunctionValue(AE$1,($T541-evaluationDate)/365)</f>
        <v>1.5407247878190759E-3</v>
      </c>
    </row>
    <row r="542" spans="19:31">
      <c r="S542" s="64" t="s">
        <v>99</v>
      </c>
      <c r="T542" s="146">
        <f>_xll.qlCalendarAdvance(Calendar,T541,S542,,,trigger)</f>
        <v>43320</v>
      </c>
      <c r="U542" s="78">
        <f>_xll.qlAbcdMathFunctionValue(U$1,($T542-evaluationDate)/365)</f>
        <v>1.3046618307023122E-3</v>
      </c>
      <c r="V542" s="78">
        <f>_xll.qlAbcdMathFunctionValue(V$1,($T542-evaluationDate)/365)</f>
        <v>3.1021019666291443E-3</v>
      </c>
      <c r="W542" s="78" t="e">
        <f>_xll.qlAbcdMathFunctionValue(W$1,($T542-evaluationDate)/365)</f>
        <v>#VALUE!</v>
      </c>
      <c r="X542" s="78" t="e">
        <f>_xll.qlAbcdMathFunctionValue(X$1,($T542-evaluationDate)/365)</f>
        <v>#VALUE!</v>
      </c>
      <c r="Y542" s="78">
        <f>_xll.qlAbcdMathFunctionValue(Y$1,($T542-evaluationDate)/365)</f>
        <v>2.1762437372672143E-3</v>
      </c>
      <c r="Z542" s="78">
        <f>_xll.qlAbcdMathFunctionValue(Z$1,($T542-evaluationDate)/365)</f>
        <v>2.1791668410211184E-3</v>
      </c>
      <c r="AA542" s="78">
        <f>_xll.qlAbcdMathFunctionValue(AA$1,($T542-evaluationDate)/365)</f>
        <v>0.21935668736974201</v>
      </c>
      <c r="AB542" s="78">
        <f>_xll.qlAbcdMathFunctionValue(AB$1,($T542-evaluationDate)/365)</f>
        <v>0.21935541385475518</v>
      </c>
      <c r="AD542" s="78">
        <f>_xll.qlAbcdMathFunctionValue(AD$1,($T542-evaluationDate)/365)</f>
        <v>1.5416417744843424E-3</v>
      </c>
      <c r="AE542" s="78">
        <f>_xll.qlAbcdMathFunctionValue(AE$1,($T542-evaluationDate)/365)</f>
        <v>1.5410327901687745E-3</v>
      </c>
    </row>
    <row r="543" spans="19:31">
      <c r="S543" s="64" t="s">
        <v>99</v>
      </c>
      <c r="T543" s="146">
        <f>_xll.qlCalendarAdvance(Calendar,T542,S543,,,trigger)</f>
        <v>43327</v>
      </c>
      <c r="U543" s="78">
        <f>_xll.qlAbcdMathFunctionValue(U$1,($T543-evaluationDate)/365)</f>
        <v>1.3044489161990556E-3</v>
      </c>
      <c r="V543" s="78">
        <f>_xll.qlAbcdMathFunctionValue(V$1,($T543-evaluationDate)/365)</f>
        <v>3.1027528177105532E-3</v>
      </c>
      <c r="W543" s="78" t="e">
        <f>_xll.qlAbcdMathFunctionValue(W$1,($T543-evaluationDate)/365)</f>
        <v>#VALUE!</v>
      </c>
      <c r="X543" s="78" t="e">
        <f>_xll.qlAbcdMathFunctionValue(X$1,($T543-evaluationDate)/365)</f>
        <v>#VALUE!</v>
      </c>
      <c r="Y543" s="78">
        <f>_xll.qlAbcdMathFunctionValue(Y$1,($T543-evaluationDate)/365)</f>
        <v>2.1758063640525231E-3</v>
      </c>
      <c r="Z543" s="78">
        <f>_xll.qlAbcdMathFunctionValue(Z$1,($T543-evaluationDate)/365)</f>
        <v>2.179730704051482E-3</v>
      </c>
      <c r="AA543" s="78">
        <f>_xll.qlAbcdMathFunctionValue(AA$1,($T543-evaluationDate)/365)</f>
        <v>0.21935717908635383</v>
      </c>
      <c r="AB543" s="78">
        <f>_xll.qlAbcdMathFunctionValue(AB$1,($T543-evaluationDate)/365)</f>
        <v>0.21935601120771581</v>
      </c>
      <c r="AD543" s="78">
        <f>_xll.qlAbcdMathFunctionValue(AD$1,($T543-evaluationDate)/365)</f>
        <v>1.5418768192469339E-3</v>
      </c>
      <c r="AE543" s="78">
        <f>_xll.qlAbcdMathFunctionValue(AE$1,($T543-evaluationDate)/365)</f>
        <v>1.5413185263062348E-3</v>
      </c>
    </row>
    <row r="544" spans="19:31">
      <c r="S544" s="64" t="s">
        <v>99</v>
      </c>
      <c r="T544" s="146">
        <f>_xll.qlCalendarAdvance(Calendar,T543,S544,,,trigger)</f>
        <v>43334</v>
      </c>
      <c r="U544" s="78">
        <f>_xll.qlAbcdMathFunctionValue(U$1,($T544-evaluationDate)/365)</f>
        <v>1.3042455293270866E-3</v>
      </c>
      <c r="V544" s="78">
        <f>_xll.qlAbcdMathFunctionValue(V$1,($T544-evaluationDate)/365)</f>
        <v>3.1033535820597768E-3</v>
      </c>
      <c r="W544" s="78" t="e">
        <f>_xll.qlAbcdMathFunctionValue(W$1,($T544-evaluationDate)/365)</f>
        <v>#VALUE!</v>
      </c>
      <c r="X544" s="78" t="e">
        <f>_xll.qlAbcdMathFunctionValue(X$1,($T544-evaluationDate)/365)</f>
        <v>#VALUE!</v>
      </c>
      <c r="Y544" s="78">
        <f>_xll.qlAbcdMathFunctionValue(Y$1,($T544-evaluationDate)/365)</f>
        <v>2.1753342252225217E-3</v>
      </c>
      <c r="Z544" s="78">
        <f>_xll.qlAbcdMathFunctionValue(Z$1,($T544-evaluationDate)/365)</f>
        <v>2.1802510844932598E-3</v>
      </c>
      <c r="AA544" s="78">
        <f>_xll.qlAbcdMathFunctionValue(AA$1,($T544-evaluationDate)/365)</f>
        <v>0.2193576256887399</v>
      </c>
      <c r="AB544" s="78">
        <f>_xll.qlAbcdMathFunctionValue(AB$1,($T544-evaluationDate)/365)</f>
        <v>0.21935656259093217</v>
      </c>
      <c r="AD544" s="78">
        <f>_xll.qlAbcdMathFunctionValue(AD$1,($T544-evaluationDate)/365)</f>
        <v>1.5420902319142381E-3</v>
      </c>
      <c r="AE544" s="78">
        <f>_xll.qlAbcdMathFunctionValue(AE$1,($T544-evaluationDate)/365)</f>
        <v>1.5415821891974005E-3</v>
      </c>
    </row>
    <row r="545" spans="19:31">
      <c r="S545" s="64" t="s">
        <v>99</v>
      </c>
      <c r="T545" s="146">
        <f>_xll.qlCalendarAdvance(Calendar,T544,S545,,,trigger)</f>
        <v>43341</v>
      </c>
      <c r="U545" s="78">
        <f>_xll.qlAbcdMathFunctionValue(U$1,($T545-evaluationDate)/365)</f>
        <v>1.3040512554501472E-3</v>
      </c>
      <c r="V545" s="78">
        <f>_xll.qlAbcdMathFunctionValue(V$1,($T545-evaluationDate)/365)</f>
        <v>3.103904664503763E-3</v>
      </c>
      <c r="W545" s="78" t="e">
        <f>_xll.qlAbcdMathFunctionValue(W$1,($T545-evaluationDate)/365)</f>
        <v>#VALUE!</v>
      </c>
      <c r="X545" s="78" t="e">
        <f>_xll.qlAbcdMathFunctionValue(X$1,($T545-evaluationDate)/365)</f>
        <v>#VALUE!</v>
      </c>
      <c r="Y545" s="78">
        <f>_xll.qlAbcdMathFunctionValue(Y$1,($T545-evaluationDate)/365)</f>
        <v>2.1748276297390177E-3</v>
      </c>
      <c r="Z545" s="78">
        <f>_xll.qlAbcdMathFunctionValue(Z$1,($T545-evaluationDate)/365)</f>
        <v>2.1807283479882557E-3</v>
      </c>
      <c r="AA545" s="78">
        <f>_xll.qlAbcdMathFunctionValue(AA$1,($T545-evaluationDate)/365)</f>
        <v>0.21935802754316733</v>
      </c>
      <c r="AB545" s="78">
        <f>_xll.qlAbcdMathFunctionValue(AB$1,($T545-evaluationDate)/365)</f>
        <v>0.21935706837595559</v>
      </c>
      <c r="AD545" s="78">
        <f>_xll.qlAbcdMathFunctionValue(AD$1,($T545-evaluationDate)/365)</f>
        <v>1.5422822012400631E-3</v>
      </c>
      <c r="AE545" s="78">
        <f>_xll.qlAbcdMathFunctionValue(AE$1,($T545-evaluationDate)/365)</f>
        <v>1.5418239705277284E-3</v>
      </c>
    </row>
    <row r="546" spans="19:31">
      <c r="S546" s="64" t="s">
        <v>99</v>
      </c>
      <c r="T546" s="146">
        <f>_xll.qlCalendarAdvance(Calendar,T545,S546,,,trigger)</f>
        <v>43348</v>
      </c>
      <c r="U546" s="78">
        <f>_xll.qlAbcdMathFunctionValue(U$1,($T546-evaluationDate)/365)</f>
        <v>1.3038656972644439E-3</v>
      </c>
      <c r="V546" s="78">
        <f>_xll.qlAbcdMathFunctionValue(V$1,($T546-evaluationDate)/365)</f>
        <v>3.1044064673706969E-3</v>
      </c>
      <c r="W546" s="78" t="e">
        <f>_xll.qlAbcdMathFunctionValue(W$1,($T546-evaluationDate)/365)</f>
        <v>#VALUE!</v>
      </c>
      <c r="X546" s="78" t="e">
        <f>_xll.qlAbcdMathFunctionValue(X$1,($T546-evaluationDate)/365)</f>
        <v>#VALUE!</v>
      </c>
      <c r="Y546" s="78">
        <f>_xll.qlAbcdMathFunctionValue(Y$1,($T546-evaluationDate)/365)</f>
        <v>2.1742868845413595E-3</v>
      </c>
      <c r="Z546" s="78">
        <f>_xll.qlAbcdMathFunctionValue(Z$1,($T546-evaluationDate)/365)</f>
        <v>2.1811628578285586E-3</v>
      </c>
      <c r="AA546" s="78">
        <f>_xll.qlAbcdMathFunctionValue(AA$1,($T546-evaluationDate)/365)</f>
        <v>0.21935838501363891</v>
      </c>
      <c r="AB546" s="78">
        <f>_xll.qlAbcdMathFunctionValue(AB$1,($T546-evaluationDate)/365)</f>
        <v>0.21935752893204402</v>
      </c>
      <c r="AD546" s="78">
        <f>_xll.qlAbcdMathFunctionValue(AD$1,($T546-evaluationDate)/365)</f>
        <v>1.5424529147227231E-3</v>
      </c>
      <c r="AE546" s="78">
        <f>_xll.qlAbcdMathFunctionValue(AE$1,($T546-evaluationDate)/365)</f>
        <v>1.5420440607097838E-3</v>
      </c>
    </row>
    <row r="547" spans="19:31">
      <c r="S547" s="64" t="s">
        <v>99</v>
      </c>
      <c r="T547" s="146">
        <f>_xll.qlCalendarAdvance(Calendar,T546,S547,,,trigger)</f>
        <v>43355</v>
      </c>
      <c r="U547" s="78">
        <f>_xll.qlAbcdMathFunctionValue(U$1,($T547-evaluationDate)/365)</f>
        <v>1.3036884741186592E-3</v>
      </c>
      <c r="V547" s="78">
        <f>_xll.qlAbcdMathFunctionValue(V$1,($T547-evaluationDate)/365)</f>
        <v>3.1048593905037801E-3</v>
      </c>
      <c r="W547" s="78" t="e">
        <f>_xll.qlAbcdMathFunctionValue(W$1,($T547-evaluationDate)/365)</f>
        <v>#VALUE!</v>
      </c>
      <c r="X547" s="78" t="e">
        <f>_xll.qlAbcdMathFunctionValue(X$1,($T547-evaluationDate)/365)</f>
        <v>#VALUE!</v>
      </c>
      <c r="Y547" s="78">
        <f>_xll.qlAbcdMathFunctionValue(Y$1,($T547-evaluationDate)/365)</f>
        <v>2.1737122945581547E-3</v>
      </c>
      <c r="Z547" s="78">
        <f>_xll.qlAbcdMathFunctionValue(Z$1,($T547-evaluationDate)/365)</f>
        <v>2.1815549749700331E-3</v>
      </c>
      <c r="AA547" s="78">
        <f>_xll.qlAbcdMathFunctionValue(AA$1,($T547-evaluationDate)/365)</f>
        <v>0.21935869846190573</v>
      </c>
      <c r="AB547" s="78">
        <f>_xll.qlAbcdMathFunctionValue(AB$1,($T547-evaluationDate)/365)</f>
        <v>0.21935794462617469</v>
      </c>
      <c r="AD547" s="78">
        <f>_xll.qlAbcdMathFunctionValue(AD$1,($T547-evaluationDate)/365)</f>
        <v>1.5426025586124889E-3</v>
      </c>
      <c r="AE547" s="78">
        <f>_xll.qlAbcdMathFunctionValue(AE$1,($T547-evaluationDate)/365)</f>
        <v>1.5422426488907897E-3</v>
      </c>
    </row>
    <row r="548" spans="19:31">
      <c r="S548" s="64" t="s">
        <v>99</v>
      </c>
      <c r="T548" s="146">
        <f>_xll.qlCalendarAdvance(Calendar,T547,S548,,,trigger)</f>
        <v>43362</v>
      </c>
      <c r="U548" s="78">
        <f>_xll.qlAbcdMathFunctionValue(U$1,($T548-evaluationDate)/365)</f>
        <v>1.3035192213577394E-3</v>
      </c>
      <c r="V548" s="78">
        <f>_xll.qlAbcdMathFunctionValue(V$1,($T548-evaluationDate)/365)</f>
        <v>3.1052638312749278E-3</v>
      </c>
      <c r="W548" s="78" t="e">
        <f>_xll.qlAbcdMathFunctionValue(W$1,($T548-evaluationDate)/365)</f>
        <v>#VALUE!</v>
      </c>
      <c r="X548" s="78" t="e">
        <f>_xll.qlAbcdMathFunctionValue(X$1,($T548-evaluationDate)/365)</f>
        <v>#VALUE!</v>
      </c>
      <c r="Y548" s="78">
        <f>_xll.qlAbcdMathFunctionValue(Y$1,($T548-evaluationDate)/365)</f>
        <v>2.1731041627189229E-3</v>
      </c>
      <c r="Z548" s="78">
        <f>_xll.qlAbcdMathFunctionValue(Z$1,($T548-evaluationDate)/365)</f>
        <v>2.1819050580457315E-3</v>
      </c>
      <c r="AA548" s="78">
        <f>_xll.qlAbcdMathFunctionValue(AA$1,($T548-evaluationDate)/365)</f>
        <v>0.21935896824747952</v>
      </c>
      <c r="AB548" s="78">
        <f>_xll.qlAbcdMathFunctionValue(AB$1,($T548-evaluationDate)/365)</f>
        <v>0.21935831582305665</v>
      </c>
      <c r="AD548" s="78">
        <f>_xll.qlAbcdMathFunctionValue(AD$1,($T548-evaluationDate)/365)</f>
        <v>1.5427313179190039E-3</v>
      </c>
      <c r="AE548" s="78">
        <f>_xll.qlAbcdMathFunctionValue(AE$1,($T548-evaluationDate)/365)</f>
        <v>1.5424199229601369E-3</v>
      </c>
    </row>
    <row r="549" spans="19:31">
      <c r="S549" s="64" t="s">
        <v>99</v>
      </c>
      <c r="T549" s="146">
        <f>_xll.qlCalendarAdvance(Calendar,T548,S549,,,trigger)</f>
        <v>43369</v>
      </c>
      <c r="U549" s="78">
        <f>_xll.qlAbcdMathFunctionValue(U$1,($T549-evaluationDate)/365)</f>
        <v>1.3033575896898308E-3</v>
      </c>
      <c r="V549" s="78">
        <f>_xll.qlAbcdMathFunctionValue(V$1,($T549-evaluationDate)/365)</f>
        <v>3.1056201845984011E-3</v>
      </c>
      <c r="W549" s="78" t="e">
        <f>_xll.qlAbcdMathFunctionValue(W$1,($T549-evaluationDate)/365)</f>
        <v>#VALUE!</v>
      </c>
      <c r="X549" s="78" t="e">
        <f>_xll.qlAbcdMathFunctionValue(X$1,($T549-evaluationDate)/365)</f>
        <v>#VALUE!</v>
      </c>
      <c r="Y549" s="78">
        <f>_xll.qlAbcdMathFunctionValue(Y$1,($T549-evaluationDate)/365)</f>
        <v>2.1724627899656823E-3</v>
      </c>
      <c r="Z549" s="78">
        <f>_xll.qlAbcdMathFunctionValue(Z$1,($T549-evaluationDate)/365)</f>
        <v>2.1822134633792327E-3</v>
      </c>
      <c r="AA549" s="78">
        <f>_xll.qlAbcdMathFunctionValue(AA$1,($T549-evaluationDate)/365)</f>
        <v>0.21935919472764512</v>
      </c>
      <c r="AB549" s="78">
        <f>_xll.qlAbcdMathFunctionValue(AB$1,($T549-evaluationDate)/365)</f>
        <v>0.21935864288514334</v>
      </c>
      <c r="AD549" s="78">
        <f>_xll.qlAbcdMathFunctionValue(AD$1,($T549-evaluationDate)/365)</f>
        <v>1.5428393764186513E-3</v>
      </c>
      <c r="AE549" s="78">
        <f>_xll.qlAbcdMathFunctionValue(AE$1,($T549-evaluationDate)/365)</f>
        <v>1.5425760695568485E-3</v>
      </c>
    </row>
    <row r="550" spans="19:31">
      <c r="S550" s="64" t="s">
        <v>99</v>
      </c>
      <c r="T550" s="146">
        <f>_xll.qlCalendarAdvance(Calendar,T549,S550,,,trigger)</f>
        <v>43376</v>
      </c>
      <c r="U550" s="78">
        <f>_xll.qlAbcdMathFunctionValue(U$1,($T550-evaluationDate)/365)</f>
        <v>1.3032032445757357E-3</v>
      </c>
      <c r="V550" s="78">
        <f>_xll.qlAbcdMathFunctionValue(V$1,($T550-evaluationDate)/365)</f>
        <v>3.1059288429443701E-3</v>
      </c>
      <c r="W550" s="78" t="e">
        <f>_xll.qlAbcdMathFunctionValue(W$1,($T550-evaluationDate)/365)</f>
        <v>#VALUE!</v>
      </c>
      <c r="X550" s="78" t="e">
        <f>_xll.qlAbcdMathFunctionValue(X$1,($T550-evaluationDate)/365)</f>
        <v>#VALUE!</v>
      </c>
      <c r="Y550" s="78">
        <f>_xll.qlAbcdMathFunctionValue(Y$1,($T550-evaluationDate)/365)</f>
        <v>2.1717884752644793E-3</v>
      </c>
      <c r="Z550" s="78">
        <f>_xll.qlAbcdMathFunctionValue(Z$1,($T550-evaluationDate)/365)</f>
        <v>2.182480544997918E-3</v>
      </c>
      <c r="AA550" s="78">
        <f>_xll.qlAbcdMathFunctionValue(AA$1,($T550-evaluationDate)/365)</f>
        <v>0.21935937825747265</v>
      </c>
      <c r="AB550" s="78">
        <f>_xll.qlAbcdMathFunctionValue(AB$1,($T550-evaluationDate)/365)</f>
        <v>0.21935892617264496</v>
      </c>
      <c r="AD550" s="78">
        <f>_xll.qlAbcdMathFunctionValue(AD$1,($T550-evaluationDate)/365)</f>
        <v>1.5429269166618883E-3</v>
      </c>
      <c r="AE550" s="78">
        <f>_xll.qlAbcdMathFunctionValue(AE$1,($T550-evaluationDate)/365)</f>
        <v>1.5427112740770089E-3</v>
      </c>
    </row>
    <row r="551" spans="19:31">
      <c r="S551" s="64" t="s">
        <v>99</v>
      </c>
      <c r="T551" s="146">
        <f>_xll.qlCalendarAdvance(Calendar,T550,S551,,,trigger)</f>
        <v>43383</v>
      </c>
      <c r="U551" s="78">
        <f>_xll.qlAbcdMathFunctionValue(U$1,($T551-evaluationDate)/365)</f>
        <v>1.3030558656402583E-3</v>
      </c>
      <c r="V551" s="78">
        <f>_xll.qlAbcdMathFunctionValue(V$1,($T551-evaluationDate)/365)</f>
        <v>3.106190196352397E-3</v>
      </c>
      <c r="W551" s="78" t="e">
        <f>_xll.qlAbcdMathFunctionValue(W$1,($T551-evaluationDate)/365)</f>
        <v>#VALUE!</v>
      </c>
      <c r="X551" s="78" t="e">
        <f>_xll.qlAbcdMathFunctionValue(X$1,($T551-evaluationDate)/365)</f>
        <v>#VALUE!</v>
      </c>
      <c r="Y551" s="78">
        <f>_xll.qlAbcdMathFunctionValue(Y$1,($T551-evaluationDate)/365)</f>
        <v>2.1710815156168492E-3</v>
      </c>
      <c r="Z551" s="78">
        <f>_xll.qlAbcdMathFunctionValue(Z$1,($T551-evaluationDate)/365)</f>
        <v>2.1827066546461623E-3</v>
      </c>
      <c r="AA551" s="78">
        <f>_xll.qlAbcdMathFunctionValue(AA$1,($T551-evaluationDate)/365)</f>
        <v>0.21935951918982985</v>
      </c>
      <c r="AB551" s="78">
        <f>_xll.qlAbcdMathFunctionValue(AB$1,($T551-evaluationDate)/365)</f>
        <v>0.21935916604354094</v>
      </c>
      <c r="AD551" s="78">
        <f>_xll.qlAbcdMathFunctionValue(AD$1,($T551-evaluationDate)/365)</f>
        <v>1.5429941199805292E-3</v>
      </c>
      <c r="AE551" s="78">
        <f>_xll.qlAbcdMathFunctionValue(AE$1,($T551-evaluationDate)/365)</f>
        <v>1.5428257206811431E-3</v>
      </c>
    </row>
    <row r="552" spans="19:31">
      <c r="S552" s="64" t="s">
        <v>99</v>
      </c>
      <c r="T552" s="146">
        <f>_xll.qlCalendarAdvance(Calendar,T551,S552,,,trigger)</f>
        <v>43390</v>
      </c>
      <c r="U552" s="78">
        <f>_xll.qlAbcdMathFunctionValue(U$1,($T552-evaluationDate)/365)</f>
        <v>1.3029151461048211E-3</v>
      </c>
      <c r="V552" s="78">
        <f>_xll.qlAbcdMathFunctionValue(V$1,($T552-evaluationDate)/365)</f>
        <v>3.1064046324448653E-3</v>
      </c>
      <c r="W552" s="78" t="e">
        <f>_xll.qlAbcdMathFunctionValue(W$1,($T552-evaluationDate)/365)</f>
        <v>#VALUE!</v>
      </c>
      <c r="X552" s="78" t="e">
        <f>_xll.qlAbcdMathFunctionValue(X$1,($T552-evaluationDate)/365)</f>
        <v>#VALUE!</v>
      </c>
      <c r="Y552" s="78">
        <f>_xll.qlAbcdMathFunctionValue(Y$1,($T552-evaluationDate)/365)</f>
        <v>2.1703422060712222E-3</v>
      </c>
      <c r="Z552" s="78">
        <f>_xll.qlAbcdMathFunctionValue(Z$1,($T552-evaluationDate)/365)</f>
        <v>2.1828921417984671E-3</v>
      </c>
      <c r="AA552" s="78">
        <f>_xll.qlAbcdMathFunctionValue(AA$1,($T552-evaluationDate)/365)</f>
        <v>0.21935961787539415</v>
      </c>
      <c r="AB552" s="78">
        <f>_xll.qlAbcdMathFunctionValue(AB$1,($T552-evaluationDate)/365)</f>
        <v>0.21935936285359223</v>
      </c>
      <c r="AD552" s="78">
        <f>_xll.qlAbcdMathFunctionValue(AD$1,($T552-evaluationDate)/365)</f>
        <v>1.5430411664949998E-3</v>
      </c>
      <c r="AE552" s="78">
        <f>_xll.qlAbcdMathFunctionValue(AE$1,($T552-evaluationDate)/365)</f>
        <v>1.5429195923015635E-3</v>
      </c>
    </row>
    <row r="553" spans="19:31">
      <c r="S553" s="64" t="s">
        <v>99</v>
      </c>
      <c r="T553" s="146">
        <f>_xll.qlCalendarAdvance(Calendar,T552,S553,,,trigger)</f>
        <v>43397</v>
      </c>
      <c r="U553" s="78">
        <f>_xll.qlAbcdMathFunctionValue(U$1,($T553-evaluationDate)/365)</f>
        <v>1.3027807922407332E-3</v>
      </c>
      <c r="V553" s="78">
        <f>_xll.qlAbcdMathFunctionValue(V$1,($T553-evaluationDate)/365)</f>
        <v>3.1065725364403203E-3</v>
      </c>
      <c r="W553" s="78" t="e">
        <f>_xll.qlAbcdMathFunctionValue(W$1,($T553-evaluationDate)/365)</f>
        <v>#VALUE!</v>
      </c>
      <c r="X553" s="78" t="e">
        <f>_xll.qlAbcdMathFunctionValue(X$1,($T553-evaluationDate)/365)</f>
        <v>#VALUE!</v>
      </c>
      <c r="Y553" s="78">
        <f>_xll.qlAbcdMathFunctionValue(Y$1,($T553-evaluationDate)/365)</f>
        <v>2.1695708397342583E-3</v>
      </c>
      <c r="Z553" s="78">
        <f>_xll.qlAbcdMathFunctionValue(Z$1,($T553-evaluationDate)/365)</f>
        <v>2.1830373536725128E-3</v>
      </c>
      <c r="AA553" s="78">
        <f>_xll.qlAbcdMathFunctionValue(AA$1,($T553-evaluationDate)/365)</f>
        <v>0.21935967466266493</v>
      </c>
      <c r="AB553" s="78">
        <f>_xll.qlAbcdMathFunctionValue(AB$1,($T553-evaluationDate)/365)</f>
        <v>0.21935951695635342</v>
      </c>
      <c r="AD553" s="78">
        <f>_xll.qlAbcdMathFunctionValue(AD$1,($T553-evaluationDate)/365)</f>
        <v>1.5430682351215415E-3</v>
      </c>
      <c r="AE553" s="78">
        <f>_xll.qlAbcdMathFunctionValue(AE$1,($T553-evaluationDate)/365)</f>
        <v>1.5429930706496692E-3</v>
      </c>
    </row>
    <row r="554" spans="19:31">
      <c r="S554" s="64" t="s">
        <v>99</v>
      </c>
      <c r="T554" s="146">
        <f>_xll.qlCalendarAdvance(Calendar,T553,S554,,,trigger)</f>
        <v>43404</v>
      </c>
      <c r="U554" s="78">
        <f>_xll.qlAbcdMathFunctionValue(U$1,($T554-evaluationDate)/365)</f>
        <v>1.3026525228424998E-3</v>
      </c>
      <c r="V554" s="78">
        <f>_xll.qlAbcdMathFunctionValue(V$1,($T554-evaluationDate)/365)</f>
        <v>3.1066942911667597E-3</v>
      </c>
      <c r="W554" s="78" t="e">
        <f>_xll.qlAbcdMathFunctionValue(W$1,($T554-evaluationDate)/365)</f>
        <v>#VALUE!</v>
      </c>
      <c r="X554" s="78" t="e">
        <f>_xll.qlAbcdMathFunctionValue(X$1,($T554-evaluationDate)/365)</f>
        <v>#VALUE!</v>
      </c>
      <c r="Y554" s="78">
        <f>_xll.qlAbcdMathFunctionValue(Y$1,($T554-evaluationDate)/365)</f>
        <v>2.1687677077821296E-3</v>
      </c>
      <c r="Z554" s="78">
        <f>_xll.qlAbcdMathFunctionValue(Z$1,($T554-evaluationDate)/365)</f>
        <v>2.1831426352421431E-3</v>
      </c>
      <c r="AA554" s="78">
        <f>_xll.qlAbcdMathFunctionValue(AA$1,($T554-evaluationDate)/365)</f>
        <v>0.21935968989797536</v>
      </c>
      <c r="AB554" s="78">
        <f>_xll.qlAbcdMathFunctionValue(AB$1,($T554-evaluationDate)/365)</f>
        <v>0.21935962870318521</v>
      </c>
      <c r="AD554" s="78">
        <f>_xll.qlAbcdMathFunctionValue(AD$1,($T554-evaluationDate)/365)</f>
        <v>1.5430755035793788E-3</v>
      </c>
      <c r="AE554" s="78">
        <f>_xll.qlAbcdMathFunctionValue(AE$1,($T554-evaluationDate)/365)</f>
        <v>1.5430463362232083E-3</v>
      </c>
    </row>
    <row r="555" spans="19:31">
      <c r="S555" s="64" t="s">
        <v>99</v>
      </c>
      <c r="T555" s="146">
        <f>_xll.qlCalendarAdvance(Calendar,T554,S555,,,trigger)</f>
        <v>43411</v>
      </c>
      <c r="U555" s="78">
        <f>_xll.qlAbcdMathFunctionValue(U$1,($T555-evaluationDate)/365)</f>
        <v>1.3025300687205708E-3</v>
      </c>
      <c r="V555" s="78">
        <f>_xll.qlAbcdMathFunctionValue(V$1,($T555-evaluationDate)/365)</f>
        <v>3.1067702770748392E-3</v>
      </c>
      <c r="W555" s="78" t="e">
        <f>_xll.qlAbcdMathFunctionValue(W$1,($T555-evaluationDate)/365)</f>
        <v>#VALUE!</v>
      </c>
      <c r="X555" s="78" t="e">
        <f>_xll.qlAbcdMathFunctionValue(X$1,($T555-evaluationDate)/365)</f>
        <v>#VALUE!</v>
      </c>
      <c r="Y555" s="78">
        <f>_xll.qlAbcdMathFunctionValue(Y$1,($T555-evaluationDate)/365)</f>
        <v>2.1679330994717359E-3</v>
      </c>
      <c r="Z555" s="78">
        <f>_xll.qlAbcdMathFunctionValue(Z$1,($T555-evaluationDate)/365)</f>
        <v>2.183208329250287E-3</v>
      </c>
      <c r="AA555" s="78">
        <f>_xll.qlAbcdMathFunctionValue(AA$1,($T555-evaluationDate)/365)</f>
        <v>0.21935966392550452</v>
      </c>
      <c r="AB555" s="78">
        <f>_xll.qlAbcdMathFunctionValue(AB$1,($T555-evaluationDate)/365)</f>
        <v>0.21935969844326625</v>
      </c>
      <c r="AD555" s="78">
        <f>_xll.qlAbcdMathFunctionValue(AD$1,($T555-evaluationDate)/365)</f>
        <v>1.5430631483978499E-3</v>
      </c>
      <c r="AE555" s="78">
        <f>_xll.qlAbcdMathFunctionValue(AE$1,($T555-evaluationDate)/365)</f>
        <v>1.5430795683134962E-3</v>
      </c>
    </row>
    <row r="556" spans="19:31">
      <c r="S556" s="64" t="s">
        <v>99</v>
      </c>
      <c r="T556" s="146">
        <f>_xll.qlCalendarAdvance(Calendar,T555,S556,,,trigger)</f>
        <v>43418</v>
      </c>
      <c r="U556" s="78">
        <f>_xll.qlAbcdMathFunctionValue(U$1,($T556-evaluationDate)/365)</f>
        <v>1.3024131722129311E-3</v>
      </c>
      <c r="V556" s="78">
        <f>_xll.qlAbcdMathFunctionValue(V$1,($T556-evaluationDate)/365)</f>
        <v>3.1068008722510208E-3</v>
      </c>
      <c r="W556" s="78" t="e">
        <f>_xll.qlAbcdMathFunctionValue(W$1,($T556-evaluationDate)/365)</f>
        <v>#VALUE!</v>
      </c>
      <c r="X556" s="78" t="e">
        <f>_xll.qlAbcdMathFunctionValue(X$1,($T556-evaluationDate)/365)</f>
        <v>#VALUE!</v>
      </c>
      <c r="Y556" s="78">
        <f>_xll.qlAbcdMathFunctionValue(Y$1,($T556-evaluationDate)/365)</f>
        <v>2.167067302151859E-3</v>
      </c>
      <c r="Z556" s="78">
        <f>_xll.qlAbcdMathFunctionValue(Z$1,($T556-evaluationDate)/365)</f>
        <v>2.1832347762217956E-3</v>
      </c>
      <c r="AA556" s="78">
        <f>_xll.qlAbcdMathFunctionValue(AA$1,($T556-evaluationDate)/365)</f>
        <v>0.2193595970872893</v>
      </c>
      <c r="AB556" s="78">
        <f>_xll.qlAbcdMathFunctionValue(AB$1,($T556-evaluationDate)/365)</f>
        <v>0.21935972652360536</v>
      </c>
      <c r="AD556" s="78">
        <f>_xll.qlAbcdMathFunctionValue(AD$1,($T556-evaluationDate)/365)</f>
        <v>1.5430313449234906E-3</v>
      </c>
      <c r="AE556" s="78">
        <f>_xll.qlAbcdMathFunctionValue(AE$1,($T556-evaluationDate)/365)</f>
        <v>1.5430929450125988E-3</v>
      </c>
    </row>
    <row r="557" spans="19:31">
      <c r="S557" s="64" t="s">
        <v>99</v>
      </c>
      <c r="T557" s="146">
        <f>_xll.qlCalendarAdvance(Calendar,T556,S557,,,trigger)</f>
        <v>43425</v>
      </c>
      <c r="U557" s="78">
        <f>_xll.qlAbcdMathFunctionValue(U$1,($T557-evaluationDate)/365)</f>
        <v>1.3023015867149512E-3</v>
      </c>
      <c r="V557" s="78">
        <f>_xll.qlAbcdMathFunctionValue(V$1,($T557-evaluationDate)/365)</f>
        <v>3.106786452430644E-3</v>
      </c>
      <c r="W557" s="78" t="e">
        <f>_xll.qlAbcdMathFunctionValue(W$1,($T557-evaluationDate)/365)</f>
        <v>#VALUE!</v>
      </c>
      <c r="X557" s="78" t="e">
        <f>_xll.qlAbcdMathFunctionValue(X$1,($T557-evaluationDate)/365)</f>
        <v>#VALUE!</v>
      </c>
      <c r="Y557" s="78">
        <f>_xll.qlAbcdMathFunctionValue(Y$1,($T557-evaluationDate)/365)</f>
        <v>2.1661706012742611E-3</v>
      </c>
      <c r="Z557" s="78">
        <f>_xll.qlAbcdMathFunctionValue(Z$1,($T557-evaluationDate)/365)</f>
        <v>2.1832223144762249E-3</v>
      </c>
      <c r="AA557" s="78">
        <f>_xll.qlAbcdMathFunctionValue(AA$1,($T557-evaluationDate)/365)</f>
        <v>0.2193594897232363</v>
      </c>
      <c r="AB557" s="78">
        <f>_xll.qlAbcdMathFunctionValue(AB$1,($T557-evaluationDate)/365)</f>
        <v>0.21935971328905349</v>
      </c>
      <c r="AD557" s="78">
        <f>_xll.qlAbcdMathFunctionValue(AD$1,($T557-evaluationDate)/365)</f>
        <v>1.5429802673270852E-3</v>
      </c>
      <c r="AE557" s="78">
        <f>_xll.qlAbcdMathFunctionValue(AE$1,($T557-evaluationDate)/365)</f>
        <v>1.5430866432204703E-3</v>
      </c>
    </row>
    <row r="558" spans="19:31">
      <c r="S558" s="64" t="s">
        <v>99</v>
      </c>
      <c r="T558" s="146">
        <f>_xll.qlCalendarAdvance(Calendar,T557,S558,,,trigger)</f>
        <v>43432</v>
      </c>
      <c r="U558" s="78">
        <f>_xll.qlAbcdMathFunctionValue(U$1,($T558-evaluationDate)/365)</f>
        <v>1.3021950762269186E-3</v>
      </c>
      <c r="V558" s="78">
        <f>_xll.qlAbcdMathFunctionValue(V$1,($T558-evaluationDate)/365)</f>
        <v>3.106727391010939E-3</v>
      </c>
      <c r="W558" s="78" t="e">
        <f>_xll.qlAbcdMathFunctionValue(W$1,($T558-evaluationDate)/365)</f>
        <v>#VALUE!</v>
      </c>
      <c r="X558" s="78" t="e">
        <f>_xll.qlAbcdMathFunctionValue(X$1,($T558-evaluationDate)/365)</f>
        <v>#VALUE!</v>
      </c>
      <c r="Y558" s="78">
        <f>_xll.qlAbcdMathFunctionValue(Y$1,($T558-evaluationDate)/365)</f>
        <v>2.1652432804047193E-3</v>
      </c>
      <c r="Z558" s="78">
        <f>_xll.qlAbcdMathFunctionValue(Z$1,($T558-evaluationDate)/365)</f>
        <v>2.1831712801405399E-3</v>
      </c>
      <c r="AA558" s="78">
        <f>_xll.qlAbcdMathFunctionValue(AA$1,($T558-evaluationDate)/365)</f>
        <v>0.21935934217113343</v>
      </c>
      <c r="AB558" s="78">
        <f>_xll.qlAbcdMathFunctionValue(AB$1,($T558-evaluationDate)/365)</f>
        <v>0.21935965908231567</v>
      </c>
      <c r="AD558" s="78">
        <f>_xll.qlAbcdMathFunctionValue(AD$1,($T558-evaluationDate)/365)</f>
        <v>1.5429100886106741E-3</v>
      </c>
      <c r="AE558" s="78">
        <f>_xll.qlAbcdMathFunctionValue(AE$1,($T558-evaluationDate)/365)</f>
        <v>1.5430608386520534E-3</v>
      </c>
    </row>
    <row r="559" spans="19:31">
      <c r="S559" s="64" t="s">
        <v>99</v>
      </c>
      <c r="T559" s="146">
        <f>_xll.qlCalendarAdvance(Calendar,T558,S559,,,trigger)</f>
        <v>43439</v>
      </c>
      <c r="U559" s="78">
        <f>_xll.qlAbcdMathFunctionValue(U$1,($T559-evaluationDate)/365)</f>
        <v>1.3020934149186852E-3</v>
      </c>
      <c r="V559" s="78">
        <f>_xll.qlAbcdMathFunctionValue(V$1,($T559-evaluationDate)/365)</f>
        <v>3.1066240590639648E-3</v>
      </c>
      <c r="W559" s="78" t="e">
        <f>_xll.qlAbcdMathFunctionValue(W$1,($T559-evaluationDate)/365)</f>
        <v>#VALUE!</v>
      </c>
      <c r="X559" s="78" t="e">
        <f>_xll.qlAbcdMathFunctionValue(X$1,($T559-evaluationDate)/365)</f>
        <v>#VALUE!</v>
      </c>
      <c r="Y559" s="78">
        <f>_xll.qlAbcdMathFunctionValue(Y$1,($T559-evaluationDate)/365)</f>
        <v>2.1642856212339993E-3</v>
      </c>
      <c r="Z559" s="78">
        <f>_xll.qlAbcdMathFunctionValue(Z$1,($T559-evaluationDate)/365)</f>
        <v>2.1830820071617558E-3</v>
      </c>
      <c r="AA559" s="78">
        <f>_xll.qlAbcdMathFunctionValue(AA$1,($T559-evaluationDate)/365)</f>
        <v>0.21935915476666187</v>
      </c>
      <c r="AB559" s="78">
        <f>_xll.qlAbcdMathFunctionValue(AB$1,($T559-evaluationDate)/365)</f>
        <v>0.21935956424396291</v>
      </c>
      <c r="AD559" s="78">
        <f>_xll.qlAbcdMathFunctionValue(AD$1,($T559-evaluationDate)/365)</f>
        <v>1.5428209806145235E-3</v>
      </c>
      <c r="AE559" s="78">
        <f>_xll.qlAbcdMathFunctionValue(AE$1,($T559-evaluationDate)/365)</f>
        <v>1.5430157058443418E-3</v>
      </c>
    </row>
    <row r="560" spans="19:31">
      <c r="S560" s="64" t="s">
        <v>99</v>
      </c>
      <c r="T560" s="146">
        <f>_xll.qlCalendarAdvance(Calendar,T559,S560,,,trigger)</f>
        <v>43446</v>
      </c>
      <c r="U560" s="78">
        <f>_xll.qlAbcdMathFunctionValue(U$1,($T560-evaluationDate)/365)</f>
        <v>1.3019963867108781E-3</v>
      </c>
      <c r="V560" s="78">
        <f>_xll.qlAbcdMathFunctionValue(V$1,($T560-evaluationDate)/365)</f>
        <v>3.1064768253494797E-3</v>
      </c>
      <c r="W560" s="78" t="e">
        <f>_xll.qlAbcdMathFunctionValue(W$1,($T560-evaluationDate)/365)</f>
        <v>#VALUE!</v>
      </c>
      <c r="X560" s="78" t="e">
        <f>_xll.qlAbcdMathFunctionValue(X$1,($T560-evaluationDate)/365)</f>
        <v>#VALUE!</v>
      </c>
      <c r="Y560" s="78">
        <f>_xll.qlAbcdMathFunctionValue(Y$1,($T560-evaluationDate)/365)</f>
        <v>2.1632979035887717E-3</v>
      </c>
      <c r="Z560" s="78">
        <f>_xll.qlAbcdMathFunctionValue(Z$1,($T560-evaluationDate)/365)</f>
        <v>2.1829548273195041E-3</v>
      </c>
      <c r="AA560" s="78">
        <f>_xll.qlAbcdMathFunctionValue(AA$1,($T560-evaluationDate)/365)</f>
        <v>0.21935892784340769</v>
      </c>
      <c r="AB560" s="78">
        <f>_xll.qlAbcdMathFunctionValue(AB$1,($T560-evaluationDate)/365)</f>
        <v>0.21935942911244397</v>
      </c>
      <c r="AD560" s="78">
        <f>_xll.qlAbcdMathFunctionValue(AD$1,($T560-evaluationDate)/365)</f>
        <v>1.5427131140240565E-3</v>
      </c>
      <c r="AE560" s="78">
        <f>_xll.qlAbcdMathFunctionValue(AE$1,($T560-evaluationDate)/365)</f>
        <v>1.5429514181633992E-3</v>
      </c>
    </row>
    <row r="561" spans="19:31">
      <c r="S561" s="64" t="s">
        <v>99</v>
      </c>
      <c r="T561" s="146">
        <f>_xll.qlCalendarAdvance(Calendar,T560,S561,,,trigger)</f>
        <v>43453</v>
      </c>
      <c r="U561" s="78">
        <f>_xll.qlAbcdMathFunctionValue(U$1,($T561-evaluationDate)/365)</f>
        <v>1.3019037848721296E-3</v>
      </c>
      <c r="V561" s="78">
        <f>_xll.qlAbcdMathFunctionValue(V$1,($T561-evaluationDate)/365)</f>
        <v>3.106286056327753E-3</v>
      </c>
      <c r="W561" s="78" t="e">
        <f>_xll.qlAbcdMathFunctionValue(W$1,($T561-evaluationDate)/365)</f>
        <v>#VALUE!</v>
      </c>
      <c r="X561" s="78" t="e">
        <f>_xll.qlAbcdMathFunctionValue(X$1,($T561-evaluationDate)/365)</f>
        <v>#VALUE!</v>
      </c>
      <c r="Y561" s="78">
        <f>_xll.qlAbcdMathFunctionValue(Y$1,($T561-evaluationDate)/365)</f>
        <v>2.1622804054424708E-3</v>
      </c>
      <c r="Z561" s="78">
        <f>_xll.qlAbcdMathFunctionValue(Z$1,($T561-evaluationDate)/365)</f>
        <v>2.1827900702385398E-3</v>
      </c>
      <c r="AA561" s="78">
        <f>_xll.qlAbcdMathFunctionValue(AA$1,($T561-evaluationDate)/365)</f>
        <v>0.21935866173287338</v>
      </c>
      <c r="AB561" s="78">
        <f>_xll.qlAbcdMathFunctionValue(AB$1,($T561-evaluationDate)/365)</f>
        <v>0.21935925402409706</v>
      </c>
      <c r="AD561" s="78">
        <f>_xll.qlAbcdMathFunctionValue(AD$1,($T561-evaluationDate)/365)</f>
        <v>1.5425866583767445E-3</v>
      </c>
      <c r="AE561" s="78">
        <f>_xll.qlAbcdMathFunctionValue(AE$1,($T561-evaluationDate)/365)</f>
        <v>1.542868147811341E-3</v>
      </c>
    </row>
    <row r="562" spans="19:31">
      <c r="S562" s="64" t="s">
        <v>99</v>
      </c>
      <c r="T562" s="146">
        <f>_xll.qlCalendarAdvance(Calendar,T561,S562,,,trigger)</f>
        <v>43461</v>
      </c>
      <c r="U562" s="78">
        <f>_xll.qlAbcdMathFunctionValue(U$1,($T562-evaluationDate)/365)</f>
        <v>1.3018031209393816E-3</v>
      </c>
      <c r="V562" s="78">
        <f>_xll.qlAbcdMathFunctionValue(V$1,($T562-evaluationDate)/365)</f>
        <v>3.1060151931062347E-3</v>
      </c>
      <c r="W562" s="78" t="e">
        <f>_xll.qlAbcdMathFunctionValue(W$1,($T562-evaluationDate)/365)</f>
        <v>#VALUE!</v>
      </c>
      <c r="X562" s="78" t="e">
        <f>_xll.qlAbcdMathFunctionValue(X$1,($T562-evaluationDate)/365)</f>
        <v>#VALUE!</v>
      </c>
      <c r="Y562" s="78">
        <f>_xll.qlAbcdMathFunctionValue(Y$1,($T562-evaluationDate)/365)</f>
        <v>2.1610814386349556E-3</v>
      </c>
      <c r="Z562" s="78">
        <f>_xll.qlAbcdMathFunctionValue(Z$1,($T562-evaluationDate)/365)</f>
        <v>2.1825561834826011E-3</v>
      </c>
      <c r="AA562" s="78">
        <f>_xll.qlAbcdMathFunctionValue(AA$1,($T562-evaluationDate)/365)</f>
        <v>0.21935831004462239</v>
      </c>
      <c r="AB562" s="78">
        <f>_xll.qlAbcdMathFunctionValue(AB$1,($T562-evaluationDate)/365)</f>
        <v>0.21935900542506739</v>
      </c>
      <c r="AD562" s="78">
        <f>_xll.qlAbcdMathFunctionValue(AD$1,($T562-evaluationDate)/365)</f>
        <v>1.5424195914931879E-3</v>
      </c>
      <c r="AE562" s="78">
        <f>_xll.qlAbcdMathFunctionValue(AE$1,($T562-evaluationDate)/365)</f>
        <v>1.5427499569713485E-3</v>
      </c>
    </row>
    <row r="563" spans="19:31">
      <c r="S563" s="64" t="s">
        <v>99</v>
      </c>
      <c r="T563" s="146">
        <f>_xll.qlCalendarAdvance(Calendar,T562,S563,,,trigger)</f>
        <v>43468</v>
      </c>
      <c r="U563" s="78">
        <f>_xll.qlAbcdMathFunctionValue(U$1,($T563-evaluationDate)/365)</f>
        <v>1.3017193492154977E-3</v>
      </c>
      <c r="V563" s="78">
        <f>_xll.qlAbcdMathFunctionValue(V$1,($T563-evaluationDate)/365)</f>
        <v>3.1057323575223862E-3</v>
      </c>
      <c r="W563" s="78" t="e">
        <f>_xll.qlAbcdMathFunctionValue(W$1,($T563-evaluationDate)/365)</f>
        <v>#VALUE!</v>
      </c>
      <c r="X563" s="78" t="e">
        <f>_xll.qlAbcdMathFunctionValue(X$1,($T563-evaluationDate)/365)</f>
        <v>#VALUE!</v>
      </c>
      <c r="Y563" s="78">
        <f>_xll.qlAbcdMathFunctionValue(Y$1,($T563-evaluationDate)/365)</f>
        <v>2.1600010526088421E-3</v>
      </c>
      <c r="Z563" s="78">
        <f>_xll.qlAbcdMathFunctionValue(Z$1,($T563-evaluationDate)/365)</f>
        <v>2.1823120037619101E-3</v>
      </c>
      <c r="AA563" s="78">
        <f>_xll.qlAbcdMathFunctionValue(AA$1,($T563-evaluationDate)/365)</f>
        <v>0.21935796106800912</v>
      </c>
      <c r="AB563" s="78">
        <f>_xll.qlAbcdMathFunctionValue(AB$1,($T563-evaluationDate)/365)</f>
        <v>0.21935874583776976</v>
      </c>
      <c r="AD563" s="78">
        <f>_xll.qlAbcdMathFunctionValue(AD$1,($T563-evaluationDate)/365)</f>
        <v>1.5422538677469025E-3</v>
      </c>
      <c r="AE563" s="78">
        <f>_xll.qlAbcdMathFunctionValue(AE$1,($T563-evaluationDate)/365)</f>
        <v>1.5426265839601008E-3</v>
      </c>
    </row>
    <row r="564" spans="19:31">
      <c r="S564" s="64" t="s">
        <v>99</v>
      </c>
      <c r="T564" s="146">
        <f>_xll.qlCalendarAdvance(Calendar,T563,S564,,,trigger)</f>
        <v>43475</v>
      </c>
      <c r="U564" s="78">
        <f>_xll.qlAbcdMathFunctionValue(U$1,($T564-evaluationDate)/365)</f>
        <v>1.3016394107575114E-3</v>
      </c>
      <c r="V564" s="78">
        <f>_xll.qlAbcdMathFunctionValue(V$1,($T564-evaluationDate)/365)</f>
        <v>3.1054071235351952E-3</v>
      </c>
      <c r="W564" s="78" t="e">
        <f>_xll.qlAbcdMathFunctionValue(W$1,($T564-evaluationDate)/365)</f>
        <v>#VALUE!</v>
      </c>
      <c r="X564" s="78" t="e">
        <f>_xll.qlAbcdMathFunctionValue(X$1,($T564-evaluationDate)/365)</f>
        <v>#VALUE!</v>
      </c>
      <c r="Y564" s="78">
        <f>_xll.qlAbcdMathFunctionValue(Y$1,($T564-evaluationDate)/365)</f>
        <v>2.1588917477676321E-3</v>
      </c>
      <c r="Z564" s="78">
        <f>_xll.qlAbcdMathFunctionValue(Z$1,($T564-evaluationDate)/365)</f>
        <v>2.18203126887569E-3</v>
      </c>
      <c r="AA564" s="78">
        <f>_xll.qlAbcdMathFunctionValue(AA$1,($T564-evaluationDate)/365)</f>
        <v>0.2193575739325451</v>
      </c>
      <c r="AB564" s="78">
        <f>_xll.qlAbcdMathFunctionValue(AB$1,($T564-evaluationDate)/365)</f>
        <v>0.21935844733709781</v>
      </c>
      <c r="AD564" s="78">
        <f>_xll.qlAbcdMathFunctionValue(AD$1,($T564-evaluationDate)/365)</f>
        <v>1.5420700803786829E-3</v>
      </c>
      <c r="AE564" s="78">
        <f>_xll.qlAbcdMathFunctionValue(AE$1,($T564-evaluationDate)/365)</f>
        <v>1.5424847619841067E-3</v>
      </c>
    </row>
    <row r="565" spans="19:31">
      <c r="S565" s="64" t="s">
        <v>99</v>
      </c>
      <c r="T565" s="146">
        <f>_xll.qlCalendarAdvance(Calendar,T564,S565,,,trigger)</f>
        <v>43482</v>
      </c>
      <c r="U565" s="78">
        <f>_xll.qlAbcdMathFunctionValue(U$1,($T565-evaluationDate)/365)</f>
        <v>1.301563133599774E-3</v>
      </c>
      <c r="V565" s="78">
        <f>_xll.qlAbcdMathFunctionValue(V$1,($T565-evaluationDate)/365)</f>
        <v>3.1050398482134443E-3</v>
      </c>
      <c r="W565" s="78" t="e">
        <f>_xll.qlAbcdMathFunctionValue(W$1,($T565-evaluationDate)/365)</f>
        <v>#VALUE!</v>
      </c>
      <c r="X565" s="78" t="e">
        <f>_xll.qlAbcdMathFunctionValue(X$1,($T565-evaluationDate)/365)</f>
        <v>#VALUE!</v>
      </c>
      <c r="Y565" s="78">
        <f>_xll.qlAbcdMathFunctionValue(Y$1,($T565-evaluationDate)/365)</f>
        <v>2.1577537945214249E-3</v>
      </c>
      <c r="Z565" s="78">
        <f>_xll.qlAbcdMathFunctionValue(Z$1,($T565-evaluationDate)/365)</f>
        <v>2.181714299653061E-3</v>
      </c>
      <c r="AA565" s="78">
        <f>_xll.qlAbcdMathFunctionValue(AA$1,($T565-evaluationDate)/365)</f>
        <v>0.21935714896122346</v>
      </c>
      <c r="AB565" s="78">
        <f>_xll.qlAbcdMathFunctionValue(AB$1,($T565-evaluationDate)/365)</f>
        <v>0.21935811025077026</v>
      </c>
      <c r="AD565" s="78">
        <f>_xll.qlAbcdMathFunctionValue(AD$1,($T565-evaluationDate)/365)</f>
        <v>1.5418683942427843E-3</v>
      </c>
      <c r="AE565" s="78">
        <f>_xll.qlAbcdMathFunctionValue(AE$1,($T565-evaluationDate)/365)</f>
        <v>1.542324658496943E-3</v>
      </c>
    </row>
    <row r="566" spans="19:31">
      <c r="S566" s="64" t="s">
        <v>99</v>
      </c>
      <c r="T566" s="146">
        <f>_xll.qlCalendarAdvance(Calendar,T565,S566,,,trigger)</f>
        <v>43489</v>
      </c>
      <c r="U566" s="78">
        <f>_xll.qlAbcdMathFunctionValue(U$1,($T566-evaluationDate)/365)</f>
        <v>1.3014903532867562E-3</v>
      </c>
      <c r="V566" s="78">
        <f>_xll.qlAbcdMathFunctionValue(V$1,($T566-evaluationDate)/365)</f>
        <v>3.1046308863912483E-3</v>
      </c>
      <c r="W566" s="78" t="e">
        <f>_xll.qlAbcdMathFunctionValue(W$1,($T566-evaluationDate)/365)</f>
        <v>#VALUE!</v>
      </c>
      <c r="X566" s="78" t="e">
        <f>_xll.qlAbcdMathFunctionValue(X$1,($T566-evaluationDate)/365)</f>
        <v>#VALUE!</v>
      </c>
      <c r="Y566" s="78">
        <f>_xll.qlAbcdMathFunctionValue(Y$1,($T566-evaluationDate)/365)</f>
        <v>2.1565874614819895E-3</v>
      </c>
      <c r="Z566" s="78">
        <f>_xll.qlAbcdMathFunctionValue(Z$1,($T566-evaluationDate)/365)</f>
        <v>2.1813614148314966E-3</v>
      </c>
      <c r="AA566" s="78">
        <f>_xll.qlAbcdMathFunctionValue(AA$1,($T566-evaluationDate)/365)</f>
        <v>0.21935668647501261</v>
      </c>
      <c r="AB566" s="78">
        <f>_xll.qlAbcdMathFunctionValue(AB$1,($T566-evaluationDate)/365)</f>
        <v>0.2193577349044549</v>
      </c>
      <c r="AD566" s="78">
        <f>_xll.qlAbcdMathFunctionValue(AD$1,($T566-evaluationDate)/365)</f>
        <v>1.5416489730803494E-3</v>
      </c>
      <c r="AE566" s="78">
        <f>_xll.qlAbcdMathFunctionValue(AE$1,($T566-evaluationDate)/365)</f>
        <v>1.542146439823536E-3</v>
      </c>
    </row>
    <row r="567" spans="19:31">
      <c r="S567" s="64" t="s">
        <v>99</v>
      </c>
      <c r="T567" s="146">
        <f>_xll.qlCalendarAdvance(Calendar,T566,S567,,,trigger)</f>
        <v>43496</v>
      </c>
      <c r="U567" s="78">
        <f>_xll.qlAbcdMathFunctionValue(U$1,($T567-evaluationDate)/365)</f>
        <v>1.3014209125574686E-3</v>
      </c>
      <c r="V567" s="78">
        <f>_xll.qlAbcdMathFunctionValue(V$1,($T567-evaluationDate)/365)</f>
        <v>3.1041805906804488E-3</v>
      </c>
      <c r="W567" s="78" t="e">
        <f>_xll.qlAbcdMathFunctionValue(W$1,($T567-evaluationDate)/365)</f>
        <v>#VALUE!</v>
      </c>
      <c r="X567" s="78" t="e">
        <f>_xll.qlAbcdMathFunctionValue(X$1,($T567-evaluationDate)/365)</f>
        <v>#VALUE!</v>
      </c>
      <c r="Y567" s="78">
        <f>_xll.qlAbcdMathFunctionValue(Y$1,($T567-evaluationDate)/365)</f>
        <v>2.1553930154732575E-3</v>
      </c>
      <c r="Z567" s="78">
        <f>_xll.qlAbcdMathFunctionValue(Z$1,($T567-evaluationDate)/365)</f>
        <v>2.1809729310689266E-3</v>
      </c>
      <c r="AA567" s="78">
        <f>_xll.qlAbcdMathFunctionValue(AA$1,($T567-evaluationDate)/365)</f>
        <v>0.21935618679286742</v>
      </c>
      <c r="AB567" s="78">
        <f>_xll.qlAbcdMathFunctionValue(AB$1,($T567-evaluationDate)/365)</f>
        <v>0.21935732162177982</v>
      </c>
      <c r="AD567" s="78">
        <f>_xll.qlAbcdMathFunctionValue(AD$1,($T567-evaluationDate)/365)</f>
        <v>1.5414119795260678E-3</v>
      </c>
      <c r="AE567" s="78">
        <f>_xll.qlAbcdMathFunctionValue(AE$1,($T567-evaluationDate)/365)</f>
        <v>1.5419502711669039E-3</v>
      </c>
    </row>
    <row r="568" spans="19:31">
      <c r="S568" s="64" t="s">
        <v>99</v>
      </c>
      <c r="T568" s="146">
        <f>_xll.qlCalendarAdvance(Calendar,T567,S568,,,trigger)</f>
        <v>43503</v>
      </c>
      <c r="U568" s="78">
        <f>_xll.qlAbcdMathFunctionValue(U$1,($T568-evaluationDate)/365)</f>
        <v>1.3013546610423715E-3</v>
      </c>
      <c r="V568" s="78">
        <f>_xll.qlAbcdMathFunctionValue(V$1,($T568-evaluationDate)/365)</f>
        <v>3.1036893114829564E-3</v>
      </c>
      <c r="W568" s="78" t="e">
        <f>_xll.qlAbcdMathFunctionValue(W$1,($T568-evaluationDate)/365)</f>
        <v>#VALUE!</v>
      </c>
      <c r="X568" s="78" t="e">
        <f>_xll.qlAbcdMathFunctionValue(X$1,($T568-evaluationDate)/365)</f>
        <v>#VALUE!</v>
      </c>
      <c r="Y568" s="78">
        <f>_xll.qlAbcdMathFunctionValue(Y$1,($T568-evaluationDate)/365)</f>
        <v>2.154170721541772E-3</v>
      </c>
      <c r="Z568" s="78">
        <f>_xll.qlAbcdMathFunctionValue(Z$1,($T568-evaluationDate)/365)</f>
        <v>2.1805491629557534E-3</v>
      </c>
      <c r="AA568" s="78">
        <f>_xll.qlAbcdMathFunctionValue(AA$1,($T568-evaluationDate)/365)</f>
        <v>0.21935565023174045</v>
      </c>
      <c r="AB568" s="78">
        <f>_xll.qlAbcdMathFunctionValue(AB$1,($T568-evaluationDate)/365)</f>
        <v>0.2193568707243449</v>
      </c>
      <c r="AD568" s="78">
        <f>_xll.qlAbcdMathFunctionValue(AD$1,($T568-evaluationDate)/365)</f>
        <v>1.5411575751147967E-3</v>
      </c>
      <c r="AE568" s="78">
        <f>_xll.qlAbcdMathFunctionValue(AE$1,($T568-evaluationDate)/365)</f>
        <v>1.5417363166148642E-3</v>
      </c>
    </row>
    <row r="569" spans="19:31">
      <c r="S569" s="64" t="s">
        <v>99</v>
      </c>
      <c r="T569" s="146">
        <f>_xll.qlCalendarAdvance(Calendar,T568,S569,,,trigger)</f>
        <v>43510</v>
      </c>
      <c r="U569" s="78">
        <f>_xll.qlAbcdMathFunctionValue(U$1,($T569-evaluationDate)/365)</f>
        <v>1.301291454972327E-3</v>
      </c>
      <c r="V569" s="78">
        <f>_xll.qlAbcdMathFunctionValue(V$1,($T569-evaluationDate)/365)</f>
        <v>3.1031573970030273E-3</v>
      </c>
      <c r="W569" s="78" t="e">
        <f>_xll.qlAbcdMathFunctionValue(W$1,($T569-evaluationDate)/365)</f>
        <v>#VALUE!</v>
      </c>
      <c r="X569" s="78" t="e">
        <f>_xll.qlAbcdMathFunctionValue(X$1,($T569-evaluationDate)/365)</f>
        <v>#VALUE!</v>
      </c>
      <c r="Y569" s="78">
        <f>_xll.qlAbcdMathFunctionValue(Y$1,($T569-evaluationDate)/365)</f>
        <v>2.1529208429670629E-3</v>
      </c>
      <c r="Z569" s="78">
        <f>_xll.qlAbcdMathFunctionValue(Z$1,($T569-evaluationDate)/365)</f>
        <v>2.1800904230268223E-3</v>
      </c>
      <c r="AA569" s="78">
        <f>_xll.qlAbcdMathFunctionValue(AA$1,($T569-evaluationDate)/365)</f>
        <v>0.21935507710659308</v>
      </c>
      <c r="AB569" s="78">
        <f>_xll.qlAbcdMathFunctionValue(AB$1,($T569-evaluationDate)/365)</f>
        <v>0.21935638253173304</v>
      </c>
      <c r="AD569" s="78">
        <f>_xll.qlAbcdMathFunctionValue(AD$1,($T569-evaluationDate)/365)</f>
        <v>1.5408859202881448E-3</v>
      </c>
      <c r="AE569" s="78">
        <f>_xll.qlAbcdMathFunctionValue(AE$1,($T569-evaluationDate)/365)</f>
        <v>1.5415047391467065E-3</v>
      </c>
    </row>
    <row r="570" spans="19:31">
      <c r="S570" s="64" t="s">
        <v>99</v>
      </c>
      <c r="T570" s="146">
        <f>_xll.qlCalendarAdvance(Calendar,T569,S570,,,trigger)</f>
        <v>43517</v>
      </c>
      <c r="U570" s="78">
        <f>_xll.qlAbcdMathFunctionValue(U$1,($T570-evaluationDate)/365)</f>
        <v>1.3012311568991641E-3</v>
      </c>
      <c r="V570" s="78">
        <f>_xll.qlAbcdMathFunctionValue(V$1,($T570-evaluationDate)/365)</f>
        <v>3.102585193259468E-3</v>
      </c>
      <c r="W570" s="78" t="e">
        <f>_xll.qlAbcdMathFunctionValue(W$1,($T570-evaluationDate)/365)</f>
        <v>#VALUE!</v>
      </c>
      <c r="X570" s="78" t="e">
        <f>_xll.qlAbcdMathFunctionValue(X$1,($T570-evaluationDate)/365)</f>
        <v>#VALUE!</v>
      </c>
      <c r="Y570" s="78">
        <f>_xll.qlAbcdMathFunctionValue(Y$1,($T570-evaluationDate)/365)</f>
        <v>2.151643641271983E-3</v>
      </c>
      <c r="Z570" s="78">
        <f>_xll.qlAbcdMathFunctionValue(Z$1,($T570-evaluationDate)/365)</f>
        <v>2.1795970217733146E-3</v>
      </c>
      <c r="AA570" s="78">
        <f>_xll.qlAbcdMathFunctionValue(AA$1,($T570-evaluationDate)/365)</f>
        <v>0.21935446773040665</v>
      </c>
      <c r="AB570" s="78">
        <f>_xll.qlAbcdMathFunctionValue(AB$1,($T570-evaluationDate)/365)</f>
        <v>0.21935585736152119</v>
      </c>
      <c r="AD570" s="78">
        <f>_xll.qlAbcdMathFunctionValue(AD$1,($T570-evaluationDate)/365)</f>
        <v>1.5405971744010191E-3</v>
      </c>
      <c r="AE570" s="78">
        <f>_xll.qlAbcdMathFunctionValue(AE$1,($T570-evaluationDate)/365)</f>
        <v>1.5412557006398205E-3</v>
      </c>
    </row>
    <row r="571" spans="19:31">
      <c r="S571" s="64" t="s">
        <v>99</v>
      </c>
      <c r="T571" s="146">
        <f>_xll.qlCalendarAdvance(Calendar,T570,S571,,,trigger)</f>
        <v>43524</v>
      </c>
      <c r="U571" s="78">
        <f>_xll.qlAbcdMathFunctionValue(U$1,($T571-evaluationDate)/365)</f>
        <v>1.3011736354274358E-3</v>
      </c>
      <c r="V571" s="78">
        <f>_xll.qlAbcdMathFunctionValue(V$1,($T571-evaluationDate)/365)</f>
        <v>3.101973044097791E-3</v>
      </c>
      <c r="W571" s="78" t="e">
        <f>_xll.qlAbcdMathFunctionValue(W$1,($T571-evaluationDate)/365)</f>
        <v>#VALUE!</v>
      </c>
      <c r="X571" s="78" t="e">
        <f>_xll.qlAbcdMathFunctionValue(X$1,($T571-evaluationDate)/365)</f>
        <v>#VALUE!</v>
      </c>
      <c r="Y571" s="78">
        <f>_xll.qlAbcdMathFunctionValue(Y$1,($T571-evaluationDate)/365)</f>
        <v>2.1503393762329756E-3</v>
      </c>
      <c r="Z571" s="78">
        <f>_xll.qlAbcdMathFunctionValue(Z$1,($T571-evaluationDate)/365)</f>
        <v>2.1790692676545821E-3</v>
      </c>
      <c r="AA571" s="78">
        <f>_xll.qlAbcdMathFunctionValue(AA$1,($T571-evaluationDate)/365)</f>
        <v>0.21935382241419327</v>
      </c>
      <c r="AB571" s="78">
        <f>_xll.qlAbcdMathFunctionValue(AB$1,($T571-evaluationDate)/365)</f>
        <v>0.21935529552929181</v>
      </c>
      <c r="AD571" s="78">
        <f>_xll.qlAbcdMathFunctionValue(AD$1,($T571-evaluationDate)/365)</f>
        <v>1.5402914957281361E-3</v>
      </c>
      <c r="AE571" s="78">
        <f>_xll.qlAbcdMathFunctionValue(AE$1,($T571-evaluationDate)/365)</f>
        <v>1.5409893618762971E-3</v>
      </c>
    </row>
    <row r="572" spans="19:31">
      <c r="S572" s="64" t="s">
        <v>99</v>
      </c>
      <c r="T572" s="146">
        <f>_xll.qlCalendarAdvance(Calendar,T571,S572,,,trigger)</f>
        <v>43531</v>
      </c>
      <c r="U572" s="78">
        <f>_xll.qlAbcdMathFunctionValue(U$1,($T572-evaluationDate)/365)</f>
        <v>1.3011187649569615E-3</v>
      </c>
      <c r="V572" s="78">
        <f>_xll.qlAbcdMathFunctionValue(V$1,($T572-evaluationDate)/365)</f>
        <v>3.1013212912022882E-3</v>
      </c>
      <c r="W572" s="78" t="e">
        <f>_xll.qlAbcdMathFunctionValue(W$1,($T572-evaluationDate)/365)</f>
        <v>#VALUE!</v>
      </c>
      <c r="X572" s="78" t="e">
        <f>_xll.qlAbcdMathFunctionValue(X$1,($T572-evaluationDate)/365)</f>
        <v>#VALUE!</v>
      </c>
      <c r="Y572" s="78">
        <f>_xll.qlAbcdMathFunctionValue(Y$1,($T572-evaluationDate)/365)</f>
        <v>2.1490083058902866E-3</v>
      </c>
      <c r="Z572" s="78">
        <f>_xll.qlAbcdMathFunctionValue(Z$1,($T572-evaluationDate)/365)</f>
        <v>2.1785074671099125E-3</v>
      </c>
      <c r="AA572" s="78">
        <f>_xll.qlAbcdMathFunctionValue(AA$1,($T572-evaluationDate)/365)</f>
        <v>0.21935314146700702</v>
      </c>
      <c r="AB572" s="78">
        <f>_xll.qlAbcdMathFunctionValue(AB$1,($T572-evaluationDate)/365)</f>
        <v>0.21935469734864368</v>
      </c>
      <c r="AD572" s="78">
        <f>_xll.qlAbcdMathFunctionValue(AD$1,($T572-evaluationDate)/365)</f>
        <v>1.5399690414704952E-3</v>
      </c>
      <c r="AE572" s="78">
        <f>_xll.qlAbcdMathFunctionValue(AE$1,($T572-evaluationDate)/365)</f>
        <v>1.5407058825494837E-3</v>
      </c>
    </row>
    <row r="573" spans="19:31">
      <c r="S573" s="64" t="s">
        <v>99</v>
      </c>
      <c r="T573" s="146">
        <f>_xll.qlCalendarAdvance(Calendar,T572,S573,,,trigger)</f>
        <v>43538</v>
      </c>
      <c r="U573" s="78">
        <f>_xll.qlAbcdMathFunctionValue(U$1,($T573-evaluationDate)/365)</f>
        <v>1.3010664254357598E-3</v>
      </c>
      <c r="V573" s="78">
        <f>_xll.qlAbcdMathFunctionValue(V$1,($T573-evaluationDate)/365)</f>
        <v>3.1006302741080644E-3</v>
      </c>
      <c r="W573" s="78" t="e">
        <f>_xll.qlAbcdMathFunctionValue(W$1,($T573-evaluationDate)/365)</f>
        <v>#VALUE!</v>
      </c>
      <c r="X573" s="78" t="e">
        <f>_xll.qlAbcdMathFunctionValue(X$1,($T573-evaluationDate)/365)</f>
        <v>#VALUE!</v>
      </c>
      <c r="Y573" s="78">
        <f>_xll.qlAbcdMathFunctionValue(Y$1,($T573-evaluationDate)/365)</f>
        <v>2.1476506865581325E-3</v>
      </c>
      <c r="Z573" s="78">
        <f>_xll.qlAbcdMathFunctionValue(Z$1,($T573-evaluationDate)/365)</f>
        <v>2.1779119245702383E-3</v>
      </c>
      <c r="AA573" s="78">
        <f>_xll.qlAbcdMathFunctionValue(AA$1,($T573-evaluationDate)/365)</f>
        <v>0.21935242519595466</v>
      </c>
      <c r="AB573" s="78">
        <f>_xll.qlAbcdMathFunctionValue(AB$1,($T573-evaluationDate)/365)</f>
        <v>0.21935406313120306</v>
      </c>
      <c r="AD573" s="78">
        <f>_xll.qlAbcdMathFunctionValue(AD$1,($T573-evaluationDate)/365)</f>
        <v>1.5396299677618163E-3</v>
      </c>
      <c r="AE573" s="78">
        <f>_xll.qlAbcdMathFunctionValue(AE$1,($T573-evaluationDate)/365)</f>
        <v>1.5404054212705054E-3</v>
      </c>
    </row>
    <row r="574" spans="19:31">
      <c r="S574" s="64" t="s">
        <v>99</v>
      </c>
      <c r="T574" s="146">
        <f>_xll.qlCalendarAdvance(Calendar,T573,S574,,,trigger)</f>
        <v>43545</v>
      </c>
      <c r="U574" s="78">
        <f>_xll.qlAbcdMathFunctionValue(U$1,($T574-evaluationDate)/365)</f>
        <v>1.3010165021229863E-3</v>
      </c>
      <c r="V574" s="78">
        <f>_xll.qlAbcdMathFunctionValue(V$1,($T574-evaluationDate)/365)</f>
        <v>3.0999003302129829E-3</v>
      </c>
      <c r="W574" s="78" t="e">
        <f>_xll.qlAbcdMathFunctionValue(W$1,($T574-evaluationDate)/365)</f>
        <v>#VALUE!</v>
      </c>
      <c r="X574" s="78" t="e">
        <f>_xll.qlAbcdMathFunctionValue(X$1,($T574-evaluationDate)/365)</f>
        <v>#VALUE!</v>
      </c>
      <c r="Y574" s="78">
        <f>_xll.qlAbcdMathFunctionValue(Y$1,($T574-evaluationDate)/365)</f>
        <v>2.146266772834797E-3</v>
      </c>
      <c r="Z574" s="78">
        <f>_xll.qlAbcdMathFunctionValue(Z$1,($T574-evaluationDate)/365)</f>
        <v>2.1772829424697741E-3</v>
      </c>
      <c r="AA574" s="78">
        <f>_xll.qlAbcdMathFunctionValue(AA$1,($T574-evaluationDate)/365)</f>
        <v>0.21935167390620663</v>
      </c>
      <c r="AB574" s="78">
        <f>_xll.qlAbcdMathFunctionValue(AB$1,($T574-evaluationDate)/365)</f>
        <v>0.21935339318663469</v>
      </c>
      <c r="AD574" s="78">
        <f>_xll.qlAbcdMathFunctionValue(AD$1,($T574-evaluationDate)/365)</f>
        <v>1.5392744296749417E-3</v>
      </c>
      <c r="AE574" s="78">
        <f>_xll.qlAbcdMathFunctionValue(AE$1,($T574-evaluationDate)/365)</f>
        <v>1.5400881355747526E-3</v>
      </c>
    </row>
    <row r="575" spans="19:31">
      <c r="S575" s="64" t="s">
        <v>99</v>
      </c>
      <c r="T575" s="146">
        <f>_xll.qlCalendarAdvance(Calendar,T574,S575,,,trigger)</f>
        <v>43552</v>
      </c>
      <c r="U575" s="78">
        <f>_xll.qlAbcdMathFunctionValue(U$1,($T575-evaluationDate)/365)</f>
        <v>1.3009688853615085E-3</v>
      </c>
      <c r="V575" s="78">
        <f>_xll.qlAbcdMathFunctionValue(V$1,($T575-evaluationDate)/365)</f>
        <v>3.0991317947895733E-3</v>
      </c>
      <c r="W575" s="78" t="e">
        <f>_xll.qlAbcdMathFunctionValue(W$1,($T575-evaluationDate)/365)</f>
        <v>#VALUE!</v>
      </c>
      <c r="X575" s="78" t="e">
        <f>_xll.qlAbcdMathFunctionValue(X$1,($T575-evaluationDate)/365)</f>
        <v>#VALUE!</v>
      </c>
      <c r="Y575" s="78">
        <f>_xll.qlAbcdMathFunctionValue(Y$1,($T575-evaluationDate)/365)</f>
        <v>2.1448568176126851E-3</v>
      </c>
      <c r="Z575" s="78">
        <f>_xll.qlAbcdMathFunctionValue(Z$1,($T575-evaluationDate)/365)</f>
        <v>2.1766208212575982E-3</v>
      </c>
      <c r="AA575" s="78">
        <f>_xll.qlAbcdMathFunctionValue(AA$1,($T575-evaluationDate)/365)</f>
        <v>0.21935088790100774</v>
      </c>
      <c r="AB575" s="78">
        <f>_xll.qlAbcdMathFunctionValue(AB$1,($T575-evaluationDate)/365)</f>
        <v>0.21935268782265263</v>
      </c>
      <c r="AD575" s="78">
        <f>_xll.qlAbcdMathFunctionValue(AD$1,($T575-evaluationDate)/365)</f>
        <v>1.538902581228201E-3</v>
      </c>
      <c r="AE575" s="78">
        <f>_xll.qlAbcdMathFunctionValue(AE$1,($T575-evaluationDate)/365)</f>
        <v>1.5397541819283293E-3</v>
      </c>
    </row>
    <row r="576" spans="19:31">
      <c r="S576" s="64" t="s">
        <v>99</v>
      </c>
      <c r="T576" s="146">
        <f>_xll.qlCalendarAdvance(Calendar,T575,S576,,,trigger)</f>
        <v>43559</v>
      </c>
      <c r="U576" s="78">
        <f>_xll.qlAbcdMathFunctionValue(U$1,($T576-evaluationDate)/365)</f>
        <v>1.3009234703597534E-3</v>
      </c>
      <c r="V576" s="78">
        <f>_xll.qlAbcdMathFunctionValue(V$1,($T576-evaluationDate)/365)</f>
        <v>3.0983250009968578E-3</v>
      </c>
      <c r="W576" s="78" t="e">
        <f>_xll.qlAbcdMathFunctionValue(W$1,($T576-evaluationDate)/365)</f>
        <v>#VALUE!</v>
      </c>
      <c r="X576" s="78" t="e">
        <f>_xll.qlAbcdMathFunctionValue(X$1,($T576-evaluationDate)/365)</f>
        <v>#VALUE!</v>
      </c>
      <c r="Y576" s="78">
        <f>_xll.qlAbcdMathFunctionValue(Y$1,($T576-evaluationDate)/365)</f>
        <v>2.143421072088314E-3</v>
      </c>
      <c r="Z576" s="78">
        <f>_xll.qlAbcdMathFunctionValue(Z$1,($T576-evaluationDate)/365)</f>
        <v>2.1759258594091645E-3</v>
      </c>
      <c r="AA576" s="78">
        <f>_xll.qlAbcdMathFunctionValue(AA$1,($T576-evaluationDate)/365)</f>
        <v>0.21935006748168789</v>
      </c>
      <c r="AB576" s="78">
        <f>_xll.qlAbcdMathFunctionValue(AB$1,($T576-evaluationDate)/365)</f>
        <v>0.21935194734503116</v>
      </c>
      <c r="AD576" s="78">
        <f>_xll.qlAbcdMathFunctionValue(AD$1,($T576-evaluationDate)/365)</f>
        <v>1.538514575391742E-3</v>
      </c>
      <c r="AE576" s="78">
        <f>_xll.qlAbcdMathFunctionValue(AE$1,($T576-evaluationDate)/365)</f>
        <v>1.5394037157344645E-3</v>
      </c>
    </row>
    <row r="577" spans="19:31">
      <c r="S577" s="64" t="s">
        <v>99</v>
      </c>
      <c r="T577" s="146">
        <f>_xll.qlCalendarAdvance(Calendar,T576,S577,,,trigger)</f>
        <v>43566</v>
      </c>
      <c r="U577" s="78">
        <f>_xll.qlAbcdMathFunctionValue(U$1,($T577-evaluationDate)/365)</f>
        <v>1.3008801569824821E-3</v>
      </c>
      <c r="V577" s="78">
        <f>_xll.qlAbcdMathFunctionValue(V$1,($T577-evaluationDate)/365)</f>
        <v>3.0974802798921269E-3</v>
      </c>
      <c r="W577" s="78" t="e">
        <f>_xll.qlAbcdMathFunctionValue(W$1,($T577-evaluationDate)/365)</f>
        <v>#VALUE!</v>
      </c>
      <c r="X577" s="78" t="e">
        <f>_xll.qlAbcdMathFunctionValue(X$1,($T577-evaluationDate)/365)</f>
        <v>#VALUE!</v>
      </c>
      <c r="Y577" s="78">
        <f>_xll.qlAbcdMathFunctionValue(Y$1,($T577-evaluationDate)/365)</f>
        <v>2.1419597857722564E-3</v>
      </c>
      <c r="Z577" s="78">
        <f>_xll.qlAbcdMathFunctionValue(Z$1,($T577-evaluationDate)/365)</f>
        <v>2.1751983534377579E-3</v>
      </c>
      <c r="AA577" s="78">
        <f>_xll.qlAbcdMathFunctionValue(AA$1,($T577-evaluationDate)/365)</f>
        <v>0.21934921294767282</v>
      </c>
      <c r="AB577" s="78">
        <f>_xll.qlAbcdMathFunctionValue(AB$1,($T577-evaluationDate)/365)</f>
        <v>0.21935117205761565</v>
      </c>
      <c r="AD577" s="78">
        <f>_xll.qlAbcdMathFunctionValue(AD$1,($T577-evaluationDate)/365)</f>
        <v>1.5381105640938238E-3</v>
      </c>
      <c r="AE577" s="78">
        <f>_xll.qlAbcdMathFunctionValue(AE$1,($T577-evaluationDate)/365)</f>
        <v>1.5390368913398909E-3</v>
      </c>
    </row>
    <row r="578" spans="19:31">
      <c r="S578" s="64" t="s">
        <v>99</v>
      </c>
      <c r="T578" s="146">
        <f>_xll.qlCalendarAdvance(Calendar,T577,S578,,,trigger)</f>
        <v>43573</v>
      </c>
      <c r="U578" s="78">
        <f>_xll.qlAbcdMathFunctionValue(U$1,($T578-evaluationDate)/365)</f>
        <v>1.300838849550153E-3</v>
      </c>
      <c r="V578" s="78">
        <f>_xll.qlAbcdMathFunctionValue(V$1,($T578-evaluationDate)/365)</f>
        <v>3.0965979604426525E-3</v>
      </c>
      <c r="W578" s="78" t="e">
        <f>_xll.qlAbcdMathFunctionValue(W$1,($T578-evaluationDate)/365)</f>
        <v>#VALUE!</v>
      </c>
      <c r="X578" s="78" t="e">
        <f>_xll.qlAbcdMathFunctionValue(X$1,($T578-evaluationDate)/365)</f>
        <v>#VALUE!</v>
      </c>
      <c r="Y578" s="78">
        <f>_xll.qlAbcdMathFunctionValue(Y$1,($T578-evaluationDate)/365)</f>
        <v>2.1404732064990244E-3</v>
      </c>
      <c r="Z578" s="78">
        <f>_xll.qlAbcdMathFunctionValue(Z$1,($T578-evaluationDate)/365)</f>
        <v>2.1744385979058849E-3</v>
      </c>
      <c r="AA578" s="78">
        <f>_xll.qlAbcdMathFunctionValue(AA$1,($T578-evaluationDate)/365)</f>
        <v>0.21934832459649464</v>
      </c>
      <c r="AB578" s="78">
        <f>_xll.qlAbcdMathFunctionValue(AB$1,($T578-evaluationDate)/365)</f>
        <v>0.21935036226233312</v>
      </c>
      <c r="AD578" s="78">
        <f>_xll.qlAbcdMathFunctionValue(AD$1,($T578-evaluationDate)/365)</f>
        <v>1.5376906982270768E-3</v>
      </c>
      <c r="AE578" s="78">
        <f>_xll.qlAbcdMathFunctionValue(AE$1,($T578-evaluationDate)/365)</f>
        <v>1.5386538620411837E-3</v>
      </c>
    </row>
    <row r="579" spans="19:31">
      <c r="S579" s="64" t="s">
        <v>99</v>
      </c>
      <c r="T579" s="146">
        <f>_xll.qlCalendarAdvance(Calendar,T578,S579,,,trigger)</f>
        <v>43580</v>
      </c>
      <c r="U579" s="78">
        <f>_xll.qlAbcdMathFunctionValue(U$1,($T579-evaluationDate)/365)</f>
        <v>1.3007994566465459E-3</v>
      </c>
      <c r="V579" s="78">
        <f>_xll.qlAbcdMathFunctionValue(V$1,($T579-evaluationDate)/365)</f>
        <v>3.0956783695373327E-3</v>
      </c>
      <c r="W579" s="78" t="e">
        <f>_xll.qlAbcdMathFunctionValue(W$1,($T579-evaluationDate)/365)</f>
        <v>#VALUE!</v>
      </c>
      <c r="X579" s="78" t="e">
        <f>_xll.qlAbcdMathFunctionValue(X$1,($T579-evaluationDate)/365)</f>
        <v>#VALUE!</v>
      </c>
      <c r="Y579" s="78">
        <f>_xll.qlAbcdMathFunctionValue(Y$1,($T579-evaluationDate)/365)</f>
        <v>2.1389615804368995E-3</v>
      </c>
      <c r="Z579" s="78">
        <f>_xll.qlAbcdMathFunctionValue(Z$1,($T579-evaluationDate)/365)</f>
        <v>2.1736468854365995E-3</v>
      </c>
      <c r="AA579" s="78">
        <f>_xll.qlAbcdMathFunctionValue(AA$1,($T579-evaluationDate)/365)</f>
        <v>0.21934740272380249</v>
      </c>
      <c r="AB579" s="78">
        <f>_xll.qlAbcdMathFunctionValue(AB$1,($T579-evaluationDate)/365)</f>
        <v>0.21934951825920315</v>
      </c>
      <c r="AD579" s="78">
        <f>_xll.qlAbcdMathFunctionValue(AD$1,($T579-evaluationDate)/365)</f>
        <v>1.5372551276547266E-3</v>
      </c>
      <c r="AE579" s="78">
        <f>_xll.qlAbcdMathFunctionValue(AE$1,($T579-evaluationDate)/365)</f>
        <v>1.5382547800910692E-3</v>
      </c>
    </row>
    <row r="580" spans="19:31">
      <c r="S580" s="64" t="s">
        <v>99</v>
      </c>
      <c r="T580" s="146">
        <f>_xll.qlCalendarAdvance(Calendar,T579,S580,,,trigger)</f>
        <v>43587</v>
      </c>
      <c r="U580" s="78">
        <f>_xll.qlAbcdMathFunctionValue(U$1,($T580-evaluationDate)/365)</f>
        <v>1.3007618909343325E-3</v>
      </c>
      <c r="V580" s="78">
        <f>_xll.qlAbcdMathFunctionValue(V$1,($T580-evaluationDate)/365)</f>
        <v>3.0947218319982896E-3</v>
      </c>
      <c r="W580" s="78" t="e">
        <f>_xll.qlAbcdMathFunctionValue(W$1,($T580-evaluationDate)/365)</f>
        <v>#VALUE!</v>
      </c>
      <c r="X580" s="78" t="e">
        <f>_xll.qlAbcdMathFunctionValue(X$1,($T580-evaluationDate)/365)</f>
        <v>#VALUE!</v>
      </c>
      <c r="Y580" s="78">
        <f>_xll.qlAbcdMathFunctionValue(Y$1,($T580-evaluationDate)/365)</f>
        <v>2.1374251520977126E-3</v>
      </c>
      <c r="Z580" s="78">
        <f>_xll.qlAbcdMathFunctionValue(Z$1,($T580-evaluationDate)/365)</f>
        <v>2.1728235067247745E-3</v>
      </c>
      <c r="AA580" s="78">
        <f>_xll.qlAbcdMathFunctionValue(AA$1,($T580-evaluationDate)/365)</f>
        <v>0.21934644762337302</v>
      </c>
      <c r="AB580" s="78">
        <f>_xll.qlAbcdMathFunctionValue(AB$1,($T580-evaluationDate)/365)</f>
        <v>0.21934864034634841</v>
      </c>
      <c r="AD580" s="78">
        <f>_xll.qlAbcdMathFunctionValue(AD$1,($T580-evaluationDate)/365)</f>
        <v>1.5368040012167822E-3</v>
      </c>
      <c r="AE580" s="78">
        <f>_xll.qlAbcdMathFunctionValue(AE$1,($T580-evaluationDate)/365)</f>
        <v>1.5378397967046916E-3</v>
      </c>
    </row>
    <row r="581" spans="19:31">
      <c r="S581" s="64" t="s">
        <v>99</v>
      </c>
      <c r="T581" s="146">
        <f>_xll.qlCalendarAdvance(Calendar,T580,S581,,,trigger)</f>
        <v>43594</v>
      </c>
      <c r="U581" s="78">
        <f>_xll.qlAbcdMathFunctionValue(U$1,($T581-evaluationDate)/365)</f>
        <v>1.3007260689782863E-3</v>
      </c>
      <c r="V581" s="78">
        <f>_xll.qlAbcdMathFunctionValue(V$1,($T581-evaluationDate)/365)</f>
        <v>3.0937286705923885E-3</v>
      </c>
      <c r="W581" s="78" t="e">
        <f>_xll.qlAbcdMathFunctionValue(W$1,($T581-evaluationDate)/365)</f>
        <v>#VALUE!</v>
      </c>
      <c r="X581" s="78" t="e">
        <f>_xll.qlAbcdMathFunctionValue(X$1,($T581-evaluationDate)/365)</f>
        <v>#VALUE!</v>
      </c>
      <c r="Y581" s="78">
        <f>_xll.qlAbcdMathFunctionValue(Y$1,($T581-evaluationDate)/365)</f>
        <v>2.1358641643465701E-3</v>
      </c>
      <c r="Z581" s="78">
        <f>_xll.qlAbcdMathFunctionValue(Z$1,($T581-evaluationDate)/365)</f>
        <v>2.1719687505483052E-3</v>
      </c>
      <c r="AA581" s="78">
        <f>_xll.qlAbcdMathFunctionValue(AA$1,($T581-evaluationDate)/365)</f>
        <v>0.21934545958712071</v>
      </c>
      <c r="AB581" s="78">
        <f>_xll.qlAbcdMathFunctionValue(AB$1,($T581-evaluationDate)/365)</f>
        <v>0.21934772882000525</v>
      </c>
      <c r="AD581" s="78">
        <f>_xll.qlAbcdMathFunctionValue(AD$1,($T581-evaluationDate)/365)</f>
        <v>1.536337466736191E-3</v>
      </c>
      <c r="AE581" s="78">
        <f>_xll.qlAbcdMathFunctionValue(AE$1,($T581-evaluationDate)/365)</f>
        <v>1.5374090620658503E-3</v>
      </c>
    </row>
    <row r="582" spans="19:31">
      <c r="S582" s="64" t="s">
        <v>99</v>
      </c>
      <c r="T582" s="146">
        <f>_xll.qlCalendarAdvance(Calendar,T581,S582,,,trigger)</f>
        <v>43601</v>
      </c>
      <c r="U582" s="78">
        <f>_xll.qlAbcdMathFunctionValue(U$1,($T582-evaluationDate)/365)</f>
        <v>1.3006919110758386E-3</v>
      </c>
      <c r="V582" s="78">
        <f>_xll.qlAbcdMathFunctionValue(V$1,($T582-evaluationDate)/365)</f>
        <v>3.0926992060427176E-3</v>
      </c>
      <c r="W582" s="78" t="e">
        <f>_xll.qlAbcdMathFunctionValue(W$1,($T582-evaluationDate)/365)</f>
        <v>#VALUE!</v>
      </c>
      <c r="X582" s="78" t="e">
        <f>_xll.qlAbcdMathFunctionValue(X$1,($T582-evaluationDate)/365)</f>
        <v>#VALUE!</v>
      </c>
      <c r="Y582" s="78">
        <f>_xll.qlAbcdMathFunctionValue(Y$1,($T582-evaluationDate)/365)</f>
        <v>2.1342788584115197E-3</v>
      </c>
      <c r="Z582" s="78">
        <f>_xll.qlAbcdMathFunctionValue(Z$1,($T582-evaluationDate)/365)</f>
        <v>2.1710829037792545E-3</v>
      </c>
      <c r="AA582" s="78">
        <f>_xll.qlAbcdMathFunctionValue(AA$1,($T582-evaluationDate)/365)</f>
        <v>0.21934443890510855</v>
      </c>
      <c r="AB582" s="78">
        <f>_xll.qlAbcdMathFunctionValue(AB$1,($T582-evaluationDate)/365)</f>
        <v>0.21934678397453419</v>
      </c>
      <c r="AD582" s="78">
        <f>_xll.qlAbcdMathFunctionValue(AD$1,($T582-evaluationDate)/365)</f>
        <v>1.535855671024957E-3</v>
      </c>
      <c r="AE582" s="78">
        <f>_xll.qlAbcdMathFunctionValue(AE$1,($T582-evaluationDate)/365)</f>
        <v>1.5369627253331978E-3</v>
      </c>
    </row>
    <row r="583" spans="19:31">
      <c r="S583" s="64" t="s">
        <v>99</v>
      </c>
      <c r="T583" s="146">
        <f>_xll.qlCalendarAdvance(Calendar,T582,S583,,,trigger)</f>
        <v>43608</v>
      </c>
      <c r="U583" s="78">
        <f>_xll.qlAbcdMathFunctionValue(U$1,($T583-evaluationDate)/365)</f>
        <v>1.3006593410946933E-3</v>
      </c>
      <c r="V583" s="78">
        <f>_xll.qlAbcdMathFunctionValue(V$1,($T583-evaluationDate)/365)</f>
        <v>3.0916337570399883E-3</v>
      </c>
      <c r="W583" s="78" t="e">
        <f>_xll.qlAbcdMathFunctionValue(W$1,($T583-evaluationDate)/365)</f>
        <v>#VALUE!</v>
      </c>
      <c r="X583" s="78" t="e">
        <f>_xll.qlAbcdMathFunctionValue(X$1,($T583-evaluationDate)/365)</f>
        <v>#VALUE!</v>
      </c>
      <c r="Y583" s="78">
        <f>_xll.qlAbcdMathFunctionValue(Y$1,($T583-evaluationDate)/365)</f>
        <v>2.1326694738931758E-3</v>
      </c>
      <c r="Z583" s="78">
        <f>_xll.qlAbcdMathFunctionValue(Z$1,($T583-evaluationDate)/365)</f>
        <v>2.1701662513949386E-3</v>
      </c>
      <c r="AA583" s="78">
        <f>_xll.qlAbcdMathFunctionValue(AA$1,($T583-evaluationDate)/365)</f>
        <v>0.2193433858655581</v>
      </c>
      <c r="AB583" s="78">
        <f>_xll.qlAbcdMathFunctionValue(AB$1,($T583-evaluationDate)/365)</f>
        <v>0.21934580610243051</v>
      </c>
      <c r="AD583" s="78">
        <f>_xll.qlAbcdMathFunctionValue(AD$1,($T583-evaluationDate)/365)</f>
        <v>1.5353587598902281E-3</v>
      </c>
      <c r="AE583" s="78">
        <f>_xll.qlAbcdMathFunctionValue(AE$1,($T583-evaluationDate)/365)</f>
        <v>1.5365009346464055E-3</v>
      </c>
    </row>
    <row r="584" spans="19:31">
      <c r="S584" s="64" t="s">
        <v>99</v>
      </c>
      <c r="T584" s="146">
        <f>_xll.qlCalendarAdvance(Calendar,T583,S584,,,trigger)</f>
        <v>43615</v>
      </c>
      <c r="U584" s="78">
        <f>_xll.qlAbcdMathFunctionValue(U$1,($T584-evaluationDate)/365)</f>
        <v>1.3006282863172272E-3</v>
      </c>
      <c r="V584" s="78">
        <f>_xll.qlAbcdMathFunctionValue(V$1,($T584-evaluationDate)/365)</f>
        <v>3.0905326402538898E-3</v>
      </c>
      <c r="W584" s="78" t="e">
        <f>_xll.qlAbcdMathFunctionValue(W$1,($T584-evaluationDate)/365)</f>
        <v>#VALUE!</v>
      </c>
      <c r="X584" s="78" t="e">
        <f>_xll.qlAbcdMathFunctionValue(X$1,($T584-evaluationDate)/365)</f>
        <v>#VALUE!</v>
      </c>
      <c r="Y584" s="78">
        <f>_xll.qlAbcdMathFunctionValue(Y$1,($T584-evaluationDate)/365)</f>
        <v>2.1310362487742796E-3</v>
      </c>
      <c r="Z584" s="78">
        <f>_xll.qlAbcdMathFunctionValue(Z$1,($T584-evaluationDate)/365)</f>
        <v>2.1692190764889523E-3</v>
      </c>
      <c r="AA584" s="78">
        <f>_xll.qlAbcdMathFunctionValue(AA$1,($T584-evaluationDate)/365)</f>
        <v>0.21934230075485991</v>
      </c>
      <c r="AB584" s="78">
        <f>_xll.qlAbcdMathFunctionValue(AB$1,($T584-evaluationDate)/365)</f>
        <v>0.2193447954943345</v>
      </c>
      <c r="AD584" s="78">
        <f>_xll.qlAbcdMathFunctionValue(AD$1,($T584-evaluationDate)/365)</f>
        <v>1.5348468781403455E-3</v>
      </c>
      <c r="AE584" s="78">
        <f>_xll.qlAbcdMathFunctionValue(AE$1,($T584-evaluationDate)/365)</f>
        <v>1.5360238371322961E-3</v>
      </c>
    </row>
    <row r="585" spans="19:31">
      <c r="S585" s="64" t="s">
        <v>99</v>
      </c>
      <c r="T585" s="146">
        <f>_xll.qlCalendarAdvance(Calendar,T584,S585,,,trigger)</f>
        <v>43622</v>
      </c>
      <c r="U585" s="78">
        <f>_xll.qlAbcdMathFunctionValue(U$1,($T585-evaluationDate)/365)</f>
        <v>1.3005986772914068E-3</v>
      </c>
      <c r="V585" s="78">
        <f>_xll.qlAbcdMathFunctionValue(V$1,($T585-evaluationDate)/365)</f>
        <v>3.0893961703443787E-3</v>
      </c>
      <c r="W585" s="78" t="e">
        <f>_xll.qlAbcdMathFunctionValue(W$1,($T585-evaluationDate)/365)</f>
        <v>#VALUE!</v>
      </c>
      <c r="X585" s="78" t="e">
        <f>_xll.qlAbcdMathFunctionValue(X$1,($T585-evaluationDate)/365)</f>
        <v>#VALUE!</v>
      </c>
      <c r="Y585" s="78">
        <f>_xll.qlAbcdMathFunctionValue(Y$1,($T585-evaluationDate)/365)</f>
        <v>2.1293794194292164E-3</v>
      </c>
      <c r="Z585" s="78">
        <f>_xll.qlAbcdMathFunctionValue(Z$1,($T585-evaluationDate)/365)</f>
        <v>2.1682416602821306E-3</v>
      </c>
      <c r="AA585" s="78">
        <f>_xll.qlAbcdMathFunctionValue(AA$1,($T585-evaluationDate)/365)</f>
        <v>0.21934118385758386</v>
      </c>
      <c r="AB585" s="78">
        <f>_xll.qlAbcdMathFunctionValue(AB$1,($T585-evaluationDate)/365)</f>
        <v>0.219343752439042</v>
      </c>
      <c r="AD585" s="78">
        <f>_xll.qlAbcdMathFunctionValue(AD$1,($T585-evaluationDate)/365)</f>
        <v>1.5343201695908609E-3</v>
      </c>
      <c r="AE585" s="78">
        <f>_xll.qlAbcdMathFunctionValue(AE$1,($T585-evaluationDate)/365)</f>
        <v>1.5355315789109352E-3</v>
      </c>
    </row>
    <row r="586" spans="19:31">
      <c r="S586" s="64" t="s">
        <v>99</v>
      </c>
      <c r="T586" s="146">
        <f>_xll.qlCalendarAdvance(Calendar,T585,S586,,,trigger)</f>
        <v>43629</v>
      </c>
      <c r="U586" s="78">
        <f>_xll.qlAbcdMathFunctionValue(U$1,($T586-evaluationDate)/365)</f>
        <v>1.3005704476879685E-3</v>
      </c>
      <c r="V586" s="78">
        <f>_xll.qlAbcdMathFunctionValue(V$1,($T586-evaluationDate)/365)</f>
        <v>3.0882246599729089E-3</v>
      </c>
      <c r="W586" s="78" t="e">
        <f>_xll.qlAbcdMathFunctionValue(W$1,($T586-evaluationDate)/365)</f>
        <v>#VALUE!</v>
      </c>
      <c r="X586" s="78" t="e">
        <f>_xll.qlAbcdMathFunctionValue(X$1,($T586-evaluationDate)/365)</f>
        <v>#VALUE!</v>
      </c>
      <c r="Y586" s="78">
        <f>_xll.qlAbcdMathFunctionValue(Y$1,($T586-evaluationDate)/365)</f>
        <v>2.1276992206334757E-3</v>
      </c>
      <c r="Z586" s="78">
        <f>_xll.qlAbcdMathFunctionValue(Z$1,($T586-evaluationDate)/365)</f>
        <v>2.1672342821334573E-3</v>
      </c>
      <c r="AA586" s="78">
        <f>_xll.qlAbcdMathFunctionValue(AA$1,($T586-evaluationDate)/365)</f>
        <v>0.21934003545648911</v>
      </c>
      <c r="AB586" s="78">
        <f>_xll.qlAbcdMathFunctionValue(AB$1,($T586-evaluationDate)/365)</f>
        <v>0.21934267722351455</v>
      </c>
      <c r="AD586" s="78">
        <f>_xll.qlAbcdMathFunctionValue(AD$1,($T586-evaluationDate)/365)</f>
        <v>1.5337787770705207E-3</v>
      </c>
      <c r="AE586" s="78">
        <f>_xll.qlAbcdMathFunctionValue(AE$1,($T586-evaluationDate)/365)</f>
        <v>1.5350243051016972E-3</v>
      </c>
    </row>
    <row r="587" spans="19:31">
      <c r="S587" s="64" t="s">
        <v>99</v>
      </c>
      <c r="T587" s="146">
        <f>_xll.qlCalendarAdvance(Calendar,T586,S587,,,trigger)</f>
        <v>43636</v>
      </c>
      <c r="U587" s="78">
        <f>_xll.qlAbcdMathFunctionValue(U$1,($T587-evaluationDate)/365)</f>
        <v>1.300543534163613E-3</v>
      </c>
      <c r="V587" s="78">
        <f>_xll.qlAbcdMathFunctionValue(V$1,($T587-evaluationDate)/365)</f>
        <v>3.0870184198136079E-3</v>
      </c>
      <c r="W587" s="78" t="e">
        <f>_xll.qlAbcdMathFunctionValue(W$1,($T587-evaluationDate)/365)</f>
        <v>#VALUE!</v>
      </c>
      <c r="X587" s="78" t="e">
        <f>_xll.qlAbcdMathFunctionValue(X$1,($T587-evaluationDate)/365)</f>
        <v>#VALUE!</v>
      </c>
      <c r="Y587" s="78">
        <f>_xll.qlAbcdMathFunctionValue(Y$1,($T587-evaluationDate)/365)</f>
        <v>2.1259958855730609E-3</v>
      </c>
      <c r="Z587" s="78">
        <f>_xll.qlAbcdMathFunctionValue(Z$1,($T587-evaluationDate)/365)</f>
        <v>2.1661972195509078E-3</v>
      </c>
      <c r="AA587" s="78">
        <f>_xll.qlAbcdMathFunctionValue(AA$1,($T587-evaluationDate)/365)</f>
        <v>0.2193388558325344</v>
      </c>
      <c r="AB587" s="78">
        <f>_xll.qlAbcdMathFunctionValue(AB$1,($T587-evaluationDate)/365)</f>
        <v>0.21934157013288974</v>
      </c>
      <c r="AD587" s="78">
        <f>_xll.qlAbcdMathFunctionValue(AD$1,($T587-evaluationDate)/365)</f>
        <v>1.5332228424272136E-3</v>
      </c>
      <c r="AE587" s="78">
        <f>_xll.qlAbcdMathFunctionValue(AE$1,($T587-evaluationDate)/365)</f>
        <v>1.5345021598292899E-3</v>
      </c>
    </row>
    <row r="588" spans="19:31">
      <c r="S588" s="64" t="s">
        <v>99</v>
      </c>
      <c r="T588" s="146">
        <f>_xll.qlCalendarAdvance(Calendar,T587,S588,,,trigger)</f>
        <v>43643</v>
      </c>
      <c r="U588" s="78">
        <f>_xll.qlAbcdMathFunctionValue(U$1,($T588-evaluationDate)/365)</f>
        <v>1.3005178762299733E-3</v>
      </c>
      <c r="V588" s="78">
        <f>_xll.qlAbcdMathFunctionValue(V$1,($T588-evaluationDate)/365)</f>
        <v>3.0857777585643876E-3</v>
      </c>
      <c r="W588" s="78" t="e">
        <f>_xll.qlAbcdMathFunctionValue(W$1,($T588-evaluationDate)/365)</f>
        <v>#VALUE!</v>
      </c>
      <c r="X588" s="78" t="e">
        <f>_xll.qlAbcdMathFunctionValue(X$1,($T588-evaluationDate)/365)</f>
        <v>#VALUE!</v>
      </c>
      <c r="Y588" s="78">
        <f>_xll.qlAbcdMathFunctionValue(Y$1,($T588-evaluationDate)/365)</f>
        <v>2.1242696458538494E-3</v>
      </c>
      <c r="Z588" s="78">
        <f>_xll.qlAbcdMathFunctionValue(Z$1,($T588-evaluationDate)/365)</f>
        <v>2.1651307482022366E-3</v>
      </c>
      <c r="AA588" s="78">
        <f>_xll.qlAbcdMathFunctionValue(AA$1,($T588-evaluationDate)/365)</f>
        <v>0.21933764526488808</v>
      </c>
      <c r="AB588" s="78">
        <f>_xll.qlAbcdMathFunctionValue(AB$1,($T588-evaluationDate)/365)</f>
        <v>0.2193404314504914</v>
      </c>
      <c r="AD588" s="78">
        <f>_xll.qlAbcdMathFunctionValue(AD$1,($T588-evaluationDate)/365)</f>
        <v>1.5326525065338884E-3</v>
      </c>
      <c r="AE588" s="78">
        <f>_xll.qlAbcdMathFunctionValue(AE$1,($T588-evaluationDate)/365)</f>
        <v>1.5339652862297504E-3</v>
      </c>
    </row>
    <row r="589" spans="19:31">
      <c r="S589" s="64" t="s">
        <v>99</v>
      </c>
      <c r="T589" s="146">
        <f>_xll.qlCalendarAdvance(Calendar,T588,S589,,,trigger)</f>
        <v>43650</v>
      </c>
      <c r="U589" s="78">
        <f>_xll.qlAbcdMathFunctionValue(U$1,($T589-evaluationDate)/365)</f>
        <v>1.3004934161281296E-3</v>
      </c>
      <c r="V589" s="78">
        <f>_xll.qlAbcdMathFunctionValue(V$1,($T589-evaluationDate)/365)</f>
        <v>3.0845029829580034E-3</v>
      </c>
      <c r="W589" s="78" t="e">
        <f>_xll.qlAbcdMathFunctionValue(W$1,($T589-evaluationDate)/365)</f>
        <v>#VALUE!</v>
      </c>
      <c r="X589" s="78" t="e">
        <f>_xll.qlAbcdMathFunctionValue(X$1,($T589-evaluationDate)/365)</f>
        <v>#VALUE!</v>
      </c>
      <c r="Y589" s="78">
        <f>_xll.qlAbcdMathFunctionValue(Y$1,($T589-evaluationDate)/365)</f>
        <v>2.1225207315108954E-3</v>
      </c>
      <c r="Z589" s="78">
        <f>_xll.qlAbcdMathFunctionValue(Z$1,($T589-evaluationDate)/365)</f>
        <v>2.1640351419257059E-3</v>
      </c>
      <c r="AA589" s="78">
        <f>_xll.qlAbcdMathFunctionValue(AA$1,($T589-evaluationDate)/365)</f>
        <v>0.21933640403093821</v>
      </c>
      <c r="AB589" s="78">
        <f>_xll.qlAbcdMathFunctionValue(AB$1,($T589-evaluationDate)/365)</f>
        <v>0.21933926145783972</v>
      </c>
      <c r="AD589" s="78">
        <f>_xll.qlAbcdMathFunctionValue(AD$1,($T589-evaluationDate)/365)</f>
        <v>1.5320679092944351E-3</v>
      </c>
      <c r="AE589" s="78">
        <f>_xll.qlAbcdMathFunctionValue(AE$1,($T589-evaluationDate)/365)</f>
        <v>1.5334138264564033E-3</v>
      </c>
    </row>
    <row r="590" spans="19:31">
      <c r="S590" s="64" t="s">
        <v>99</v>
      </c>
      <c r="T590" s="146">
        <f>_xll.qlCalendarAdvance(Calendar,T589,S590,,,trigger)</f>
        <v>43657</v>
      </c>
      <c r="U590" s="78">
        <f>_xll.qlAbcdMathFunctionValue(U$1,($T590-evaluationDate)/365)</f>
        <v>1.3004700987084465E-3</v>
      </c>
      <c r="V590" s="78">
        <f>_xll.qlAbcdMathFunctionValue(V$1,($T590-evaluationDate)/365)</f>
        <v>3.0831943977730528E-3</v>
      </c>
      <c r="W590" s="78" t="e">
        <f>_xll.qlAbcdMathFunctionValue(W$1,($T590-evaluationDate)/365)</f>
        <v>#VALUE!</v>
      </c>
      <c r="X590" s="78" t="e">
        <f>_xll.qlAbcdMathFunctionValue(X$1,($T590-evaluationDate)/365)</f>
        <v>#VALUE!</v>
      </c>
      <c r="Y590" s="78">
        <f>_xll.qlAbcdMathFunctionValue(Y$1,($T590-evaluationDate)/365)</f>
        <v>2.1207493710176922E-3</v>
      </c>
      <c r="Z590" s="78">
        <f>_xll.qlAbcdMathFunctionValue(Z$1,($T590-evaluationDate)/365)</f>
        <v>2.1629106727407547E-3</v>
      </c>
      <c r="AA590" s="78">
        <f>_xll.qlAbcdMathFunctionValue(AA$1,($T590-evaluationDate)/365)</f>
        <v>0.21933513240630231</v>
      </c>
      <c r="AB590" s="78">
        <f>_xll.qlAbcdMathFunctionValue(AB$1,($T590-evaluationDate)/365)</f>
        <v>0.21933806043466134</v>
      </c>
      <c r="AD590" s="78">
        <f>_xll.qlAbcdMathFunctionValue(AD$1,($T590-evaluationDate)/365)</f>
        <v>1.5314691896495362E-3</v>
      </c>
      <c r="AE590" s="78">
        <f>_xll.qlAbcdMathFunctionValue(AE$1,($T590-evaluationDate)/365)</f>
        <v>1.5328479216857884E-3</v>
      </c>
    </row>
    <row r="591" spans="19:31">
      <c r="S591" s="64" t="s">
        <v>99</v>
      </c>
      <c r="T591" s="146">
        <f>_xll.qlCalendarAdvance(Calendar,T590,S591,,,trigger)</f>
        <v>43664</v>
      </c>
      <c r="U591" s="78">
        <f>_xll.qlAbcdMathFunctionValue(U$1,($T591-evaluationDate)/365)</f>
        <v>1.3004478713155199E-3</v>
      </c>
      <c r="V591" s="78">
        <f>_xll.qlAbcdMathFunctionValue(V$1,($T591-evaluationDate)/365)</f>
        <v>3.0818523058449149E-3</v>
      </c>
      <c r="W591" s="78" t="e">
        <f>_xll.qlAbcdMathFunctionValue(W$1,($T591-evaluationDate)/365)</f>
        <v>#VALUE!</v>
      </c>
      <c r="X591" s="78" t="e">
        <f>_xll.qlAbcdMathFunctionValue(X$1,($T591-evaluationDate)/365)</f>
        <v>#VALUE!</v>
      </c>
      <c r="Y591" s="78">
        <f>_xll.qlAbcdMathFunctionValue(Y$1,($T591-evaluationDate)/365)</f>
        <v>2.118955791295373E-3</v>
      </c>
      <c r="Z591" s="78">
        <f>_xll.qlAbcdMathFunctionValue(Z$1,($T591-evaluationDate)/365)</f>
        <v>2.1617576108586096E-3</v>
      </c>
      <c r="AA591" s="78">
        <f>_xll.qlAbcdMathFunctionValue(AA$1,($T591-evaluationDate)/365)</f>
        <v>0.21933383066483758</v>
      </c>
      <c r="AB591" s="78">
        <f>_xll.qlAbcdMathFunctionValue(AB$1,($T591-evaluationDate)/365)</f>
        <v>0.21933682865889942</v>
      </c>
      <c r="AD591" s="78">
        <f>_xll.qlAbcdMathFunctionValue(AD$1,($T591-evaluationDate)/365)</f>
        <v>1.5308564855824828E-3</v>
      </c>
      <c r="AE591" s="78">
        <f>_xll.qlAbcdMathFunctionValue(AE$1,($T591-evaluationDate)/365)</f>
        <v>1.5322677121235525E-3</v>
      </c>
    </row>
    <row r="592" spans="19:31">
      <c r="S592" s="64" t="s">
        <v>99</v>
      </c>
      <c r="T592" s="146">
        <f>_xll.qlCalendarAdvance(Calendar,T591,S592,,,trigger)</f>
        <v>43671</v>
      </c>
      <c r="U592" s="78">
        <f>_xll.qlAbcdMathFunctionValue(U$1,($T592-evaluationDate)/365)</f>
        <v>1.3004266836780254E-3</v>
      </c>
      <c r="V592" s="78">
        <f>_xll.qlAbcdMathFunctionValue(V$1,($T592-evaluationDate)/365)</f>
        <v>3.0804770080766382E-3</v>
      </c>
      <c r="W592" s="78" t="e">
        <f>_xll.qlAbcdMathFunctionValue(W$1,($T592-evaluationDate)/365)</f>
        <v>#VALUE!</v>
      </c>
      <c r="X592" s="78" t="e">
        <f>_xll.qlAbcdMathFunctionValue(X$1,($T592-evaluationDate)/365)</f>
        <v>#VALUE!</v>
      </c>
      <c r="Y592" s="78">
        <f>_xll.qlAbcdMathFunctionValue(Y$1,($T592-evaluationDate)/365)</f>
        <v>2.117140217721867E-3</v>
      </c>
      <c r="Z592" s="78">
        <f>_xll.qlAbcdMathFunctionValue(Z$1,($T592-evaluationDate)/365)</f>
        <v>2.1605762246928407E-3</v>
      </c>
      <c r="AA592" s="78">
        <f>_xll.qlAbcdMathFunctionValue(AA$1,($T592-evaluationDate)/365)</f>
        <v>0.21933249907865057</v>
      </c>
      <c r="AB592" s="78">
        <f>_xll.qlAbcdMathFunctionValue(AB$1,($T592-evaluationDate)/365)</f>
        <v>0.21933556640672364</v>
      </c>
      <c r="AD592" s="78">
        <f>_xll.qlAbcdMathFunctionValue(AD$1,($T592-evaluationDate)/365)</f>
        <v>1.5302299341249563E-3</v>
      </c>
      <c r="AE592" s="78">
        <f>_xll.qlAbcdMathFunctionValue(AE$1,($T592-evaluationDate)/365)</f>
        <v>1.5316733370103119E-3</v>
      </c>
    </row>
    <row r="593" spans="19:31">
      <c r="S593" s="64" t="s">
        <v>99</v>
      </c>
      <c r="T593" s="146">
        <f>_xll.qlCalendarAdvance(Calendar,T592,S593,,,trigger)</f>
        <v>43678</v>
      </c>
      <c r="U593" s="78">
        <f>_xll.qlAbcdMathFunctionValue(U$1,($T593-evaluationDate)/365)</f>
        <v>1.3004064878032742E-3</v>
      </c>
      <c r="V593" s="78">
        <f>_xll.qlAbcdMathFunctionValue(V$1,($T593-evaluationDate)/365)</f>
        <v>3.0790688034497619E-3</v>
      </c>
      <c r="W593" s="78" t="e">
        <f>_xll.qlAbcdMathFunctionValue(W$1,($T593-evaluationDate)/365)</f>
        <v>#VALUE!</v>
      </c>
      <c r="X593" s="78" t="e">
        <f>_xll.qlAbcdMathFunctionValue(X$1,($T593-evaluationDate)/365)</f>
        <v>#VALUE!</v>
      </c>
      <c r="Y593" s="78">
        <f>_xll.qlAbcdMathFunctionValue(Y$1,($T593-evaluationDate)/365)</f>
        <v>2.1153028741410056E-3</v>
      </c>
      <c r="Z593" s="78">
        <f>_xll.qlAbcdMathFunctionValue(Z$1,($T593-evaluationDate)/365)</f>
        <v>2.1593667808698543E-3</v>
      </c>
      <c r="AA593" s="78">
        <f>_xll.qlAbcdMathFunctionValue(AA$1,($T593-evaluationDate)/365)</f>
        <v>0.21933113791810704</v>
      </c>
      <c r="AB593" s="78">
        <f>_xll.qlAbcdMathFunctionValue(AB$1,($T593-evaluationDate)/365)</f>
        <v>0.21933427395254013</v>
      </c>
      <c r="AD593" s="78">
        <f>_xll.qlAbcdMathFunctionValue(AD$1,($T593-evaluationDate)/365)</f>
        <v>1.5295896713627835E-3</v>
      </c>
      <c r="AE593" s="78">
        <f>_xll.qlAbcdMathFunctionValue(AE$1,($T593-evaluationDate)/365)</f>
        <v>1.5310649346274754E-3</v>
      </c>
    </row>
    <row r="594" spans="19:31">
      <c r="S594" s="64" t="s">
        <v>99</v>
      </c>
      <c r="T594" s="146">
        <f>_xll.qlCalendarAdvance(Calendar,T593,S594,,,trigger)</f>
        <v>43685</v>
      </c>
      <c r="U594" s="78">
        <f>_xll.qlAbcdMathFunctionValue(U$1,($T594-evaluationDate)/365)</f>
        <v>1.3003872378762806E-3</v>
      </c>
      <c r="V594" s="78">
        <f>_xll.qlAbcdMathFunctionValue(V$1,($T594-evaluationDate)/365)</f>
        <v>3.0776279890350946E-3</v>
      </c>
      <c r="W594" s="78" t="e">
        <f>_xll.qlAbcdMathFunctionValue(W$1,($T594-evaluationDate)/365)</f>
        <v>#VALUE!</v>
      </c>
      <c r="X594" s="78" t="e">
        <f>_xll.qlAbcdMathFunctionValue(X$1,($T594-evaluationDate)/365)</f>
        <v>#VALUE!</v>
      </c>
      <c r="Y594" s="78">
        <f>_xll.qlAbcdMathFunctionValue(Y$1,($T594-evaluationDate)/365)</f>
        <v>2.1134439828715754E-3</v>
      </c>
      <c r="Z594" s="78">
        <f>_xll.qlAbcdMathFunctionValue(Z$1,($T594-evaluationDate)/365)</f>
        <v>2.1581295442393363E-3</v>
      </c>
      <c r="AA594" s="78">
        <f>_xll.qlAbcdMathFunctionValue(AA$1,($T594-evaluationDate)/365)</f>
        <v>0.21932974745184175</v>
      </c>
      <c r="AB594" s="78">
        <f>_xll.qlAbcdMathFunctionValue(AB$1,($T594-evaluationDate)/365)</f>
        <v>0.21933295156900126</v>
      </c>
      <c r="AD594" s="78">
        <f>_xll.qlAbcdMathFunctionValue(AD$1,($T594-evaluationDate)/365)</f>
        <v>1.5289358324416531E-3</v>
      </c>
      <c r="AE594" s="78">
        <f>_xll.qlAbcdMathFunctionValue(AE$1,($T594-evaluationDate)/365)</f>
        <v>1.530442642303042E-3</v>
      </c>
    </row>
    <row r="595" spans="19:31">
      <c r="S595" s="64" t="s">
        <v>99</v>
      </c>
      <c r="T595" s="146">
        <f>_xll.qlCalendarAdvance(Calendar,T594,S595,,,trigger)</f>
        <v>43692</v>
      </c>
      <c r="U595" s="78">
        <f>_xll.qlAbcdMathFunctionValue(U$1,($T595-evaluationDate)/365)</f>
        <v>1.3003688901631588E-3</v>
      </c>
      <c r="V595" s="78">
        <f>_xll.qlAbcdMathFunctionValue(V$1,($T595-evaluationDate)/365)</f>
        <v>3.0761548600034216E-3</v>
      </c>
      <c r="W595" s="78" t="e">
        <f>_xll.qlAbcdMathFunctionValue(W$1,($T595-evaluationDate)/365)</f>
        <v>#VALUE!</v>
      </c>
      <c r="X595" s="78" t="e">
        <f>_xll.qlAbcdMathFunctionValue(X$1,($T595-evaluationDate)/365)</f>
        <v>#VALUE!</v>
      </c>
      <c r="Y595" s="78">
        <f>_xll.qlAbcdMathFunctionValue(Y$1,($T595-evaluationDate)/365)</f>
        <v>2.1115637647163266E-3</v>
      </c>
      <c r="Z595" s="78">
        <f>_xll.qlAbcdMathFunctionValue(Z$1,($T595-evaluationDate)/365)</f>
        <v>2.1568647778846301E-3</v>
      </c>
      <c r="AA595" s="78">
        <f>_xll.qlAbcdMathFunctionValue(AA$1,($T595-evaluationDate)/365)</f>
        <v>0.21932832794676815</v>
      </c>
      <c r="AB595" s="78">
        <f>_xll.qlAbcdMathFunctionValue(AB$1,($T595-evaluationDate)/365)</f>
        <v>0.21933159952701567</v>
      </c>
      <c r="AD595" s="78">
        <f>_xll.qlAbcdMathFunctionValue(AD$1,($T595-evaluationDate)/365)</f>
        <v>1.5282685515728015E-3</v>
      </c>
      <c r="AE595" s="78">
        <f>_xll.qlAbcdMathFunctionValue(AE$1,($T595-evaluationDate)/365)</f>
        <v>1.5298065964173603E-3</v>
      </c>
    </row>
    <row r="596" spans="19:31">
      <c r="S596" s="64" t="s">
        <v>99</v>
      </c>
      <c r="T596" s="146">
        <f>_xll.qlCalendarAdvance(Calendar,T595,S596,,,trigger)</f>
        <v>43699</v>
      </c>
      <c r="U596" s="78">
        <f>_xll.qlAbcdMathFunctionValue(U$1,($T596-evaluationDate)/365)</f>
        <v>1.3003514029186745E-3</v>
      </c>
      <c r="V596" s="78">
        <f>_xll.qlAbcdMathFunctionValue(V$1,($T596-evaluationDate)/365)</f>
        <v>3.0746497096361667E-3</v>
      </c>
      <c r="W596" s="78" t="e">
        <f>_xll.qlAbcdMathFunctionValue(W$1,($T596-evaluationDate)/365)</f>
        <v>#VALUE!</v>
      </c>
      <c r="X596" s="78" t="e">
        <f>_xll.qlAbcdMathFunctionValue(X$1,($T596-evaluationDate)/365)</f>
        <v>#VALUE!</v>
      </c>
      <c r="Y596" s="78">
        <f>_xll.qlAbcdMathFunctionValue(Y$1,($T596-evaluationDate)/365)</f>
        <v>2.1096624389709247E-3</v>
      </c>
      <c r="Z596" s="78">
        <f>_xll.qlAbcdMathFunctionValue(Z$1,($T596-evaluationDate)/365)</f>
        <v>2.1555727431330665E-3</v>
      </c>
      <c r="AA596" s="78">
        <f>_xll.qlAbcdMathFunctionValue(AA$1,($T596-evaluationDate)/365)</f>
        <v>0.21932687966808806</v>
      </c>
      <c r="AB596" s="78">
        <f>_xll.qlAbcdMathFunctionValue(AB$1,($T596-evaluationDate)/365)</f>
        <v>0.21933021809575784</v>
      </c>
      <c r="AD596" s="78">
        <f>_xll.qlAbcdMathFunctionValue(AD$1,($T596-evaluationDate)/365)</f>
        <v>1.5275879620386713E-3</v>
      </c>
      <c r="AE596" s="78">
        <f>_xll.qlAbcdMathFunctionValue(AE$1,($T596-evaluationDate)/365)</f>
        <v>1.5291569324088583E-3</v>
      </c>
    </row>
    <row r="597" spans="19:31">
      <c r="S597" s="64" t="s">
        <v>99</v>
      </c>
      <c r="T597" s="146">
        <f>_xll.qlCalendarAdvance(Calendar,T596,S597,,,trigger)</f>
        <v>43706</v>
      </c>
      <c r="U597" s="78">
        <f>_xll.qlAbcdMathFunctionValue(U$1,($T597-evaluationDate)/365)</f>
        <v>1.3003347362977756E-3</v>
      </c>
      <c r="V597" s="78">
        <f>_xll.qlAbcdMathFunctionValue(V$1,($T597-evaluationDate)/365)</f>
        <v>3.0731128293359946E-3</v>
      </c>
      <c r="W597" s="78" t="e">
        <f>_xll.qlAbcdMathFunctionValue(W$1,($T597-evaluationDate)/365)</f>
        <v>#VALUE!</v>
      </c>
      <c r="X597" s="78" t="e">
        <f>_xll.qlAbcdMathFunctionValue(X$1,($T597-evaluationDate)/365)</f>
        <v>#VALUE!</v>
      </c>
      <c r="Y597" s="78">
        <f>_xll.qlAbcdMathFunctionValue(Y$1,($T597-evaluationDate)/365)</f>
        <v>2.1077402234328624E-3</v>
      </c>
      <c r="Z597" s="78">
        <f>_xll.qlAbcdMathFunctionValue(Z$1,($T597-evaluationDate)/365)</f>
        <v>2.1542536995662297E-3</v>
      </c>
      <c r="AA597" s="78">
        <f>_xll.qlAbcdMathFunctionValue(AA$1,($T597-evaluationDate)/365)</f>
        <v>0.2193254028793013</v>
      </c>
      <c r="AB597" s="78">
        <f>_xll.qlAbcdMathFunctionValue(AB$1,($T597-evaluationDate)/365)</f>
        <v>0.21932880754267797</v>
      </c>
      <c r="AD597" s="78">
        <f>_xll.qlAbcdMathFunctionValue(AD$1,($T597-evaluationDate)/365)</f>
        <v>1.526894196198529E-3</v>
      </c>
      <c r="AE597" s="78">
        <f>_xll.qlAbcdMathFunctionValue(AE$1,($T597-evaluationDate)/365)</f>
        <v>1.52849378477974E-3</v>
      </c>
    </row>
    <row r="598" spans="19:31">
      <c r="S598" s="64" t="s">
        <v>99</v>
      </c>
      <c r="T598" s="146">
        <f>_xll.qlCalendarAdvance(Calendar,T597,S598,,,trigger)</f>
        <v>43713</v>
      </c>
      <c r="U598" s="78">
        <f>_xll.qlAbcdMathFunctionValue(U$1,($T598-evaluationDate)/365)</f>
        <v>1.300318852270945E-3</v>
      </c>
      <c r="V598" s="78">
        <f>_xll.qlAbcdMathFunctionValue(V$1,($T598-evaluationDate)/365)</f>
        <v>3.0715445086373556E-3</v>
      </c>
      <c r="W598" s="78" t="e">
        <f>_xll.qlAbcdMathFunctionValue(W$1,($T598-evaluationDate)/365)</f>
        <v>#VALUE!</v>
      </c>
      <c r="X598" s="78" t="e">
        <f>_xll.qlAbcdMathFunctionValue(X$1,($T598-evaluationDate)/365)</f>
        <v>#VALUE!</v>
      </c>
      <c r="Y598" s="78">
        <f>_xll.qlAbcdMathFunctionValue(Y$1,($T598-evaluationDate)/365)</f>
        <v>2.1057973344103119E-3</v>
      </c>
      <c r="Z598" s="78">
        <f>_xll.qlAbcdMathFunctionValue(Z$1,($T598-evaluationDate)/365)</f>
        <v>2.1529079050301722E-3</v>
      </c>
      <c r="AA598" s="78">
        <f>_xll.qlAbcdMathFunctionValue(AA$1,($T598-evaluationDate)/365)</f>
        <v>0.21932389784221523</v>
      </c>
      <c r="AB598" s="78">
        <f>_xll.qlAbcdMathFunctionValue(AB$1,($T598-evaluationDate)/365)</f>
        <v>0.21932736813351159</v>
      </c>
      <c r="AD598" s="78">
        <f>_xll.qlAbcdMathFunctionValue(AD$1,($T598-evaluationDate)/365)</f>
        <v>1.5261873854940597E-3</v>
      </c>
      <c r="AE598" s="78">
        <f>_xll.qlAbcdMathFunctionValue(AE$1,($T598-evaluationDate)/365)</f>
        <v>1.5278172871016501E-3</v>
      </c>
    </row>
    <row r="599" spans="19:31">
      <c r="S599" s="64" t="s">
        <v>99</v>
      </c>
      <c r="T599" s="146">
        <f>_xll.qlCalendarAdvance(Calendar,T598,S599,,,trigger)</f>
        <v>43720</v>
      </c>
      <c r="U599" s="78">
        <f>_xll.qlAbcdMathFunctionValue(U$1,($T599-evaluationDate)/365)</f>
        <v>1.3003037145432096E-3</v>
      </c>
      <c r="V599" s="78">
        <f>_xll.qlAbcdMathFunctionValue(V$1,($T599-evaluationDate)/365)</f>
        <v>3.0699450352169818E-3</v>
      </c>
      <c r="W599" s="78" t="e">
        <f>_xll.qlAbcdMathFunctionValue(W$1,($T599-evaluationDate)/365)</f>
        <v>#VALUE!</v>
      </c>
      <c r="X599" s="78" t="e">
        <f>_xll.qlAbcdMathFunctionValue(X$1,($T599-evaluationDate)/365)</f>
        <v>#VALUE!</v>
      </c>
      <c r="Y599" s="78">
        <f>_xll.qlAbcdMathFunctionValue(Y$1,($T599-evaluationDate)/365)</f>
        <v>2.1038339867309398E-3</v>
      </c>
      <c r="Z599" s="78">
        <f>_xll.qlAbcdMathFunctionValue(Z$1,($T599-evaluationDate)/365)</f>
        <v>2.151535615645571E-3</v>
      </c>
      <c r="AA599" s="78">
        <f>_xll.qlAbcdMathFunctionValue(AA$1,($T599-evaluationDate)/365)</f>
        <v>0.21932236481695422</v>
      </c>
      <c r="AB599" s="78">
        <f>_xll.qlAbcdMathFunctionValue(AB$1,($T599-evaluationDate)/365)</f>
        <v>0.21932590013228923</v>
      </c>
      <c r="AD599" s="78">
        <f>_xll.qlAbcdMathFunctionValue(AD$1,($T599-evaluationDate)/365)</f>
        <v>1.5254676604549255E-3</v>
      </c>
      <c r="AE599" s="78">
        <f>_xll.qlAbcdMathFunctionValue(AE$1,($T599-evaluationDate)/365)</f>
        <v>1.5271275720213067E-3</v>
      </c>
    </row>
    <row r="600" spans="19:31">
      <c r="S600" s="64" t="s">
        <v>99</v>
      </c>
      <c r="T600" s="146">
        <f>_xll.qlCalendarAdvance(Calendar,T599,S600,,,trigger)</f>
        <v>43727</v>
      </c>
      <c r="U600" s="78">
        <f>_xll.qlAbcdMathFunctionValue(U$1,($T600-evaluationDate)/365)</f>
        <v>1.3002892884766634E-3</v>
      </c>
      <c r="V600" s="78">
        <f>_xll.qlAbcdMathFunctionValue(V$1,($T600-evaluationDate)/365)</f>
        <v>3.0683146949043194E-3</v>
      </c>
      <c r="W600" s="78" t="e">
        <f>_xll.qlAbcdMathFunctionValue(W$1,($T600-evaluationDate)/365)</f>
        <v>#VALUE!</v>
      </c>
      <c r="X600" s="78" t="e">
        <f>_xll.qlAbcdMathFunctionValue(X$1,($T600-evaluationDate)/365)</f>
        <v>#VALUE!</v>
      </c>
      <c r="Y600" s="78">
        <f>_xll.qlAbcdMathFunctionValue(Y$1,($T600-evaluationDate)/365)</f>
        <v>2.1018503937506655E-3</v>
      </c>
      <c r="Z600" s="78">
        <f>_xll.qlAbcdMathFunctionValue(Z$1,($T600-evaluationDate)/365)</f>
        <v>2.1501370858178341E-3</v>
      </c>
      <c r="AA600" s="78">
        <f>_xll.qlAbcdMathFunctionValue(AA$1,($T600-evaluationDate)/365)</f>
        <v>0.21932080406196922</v>
      </c>
      <c r="AB600" s="78">
        <f>_xll.qlAbcdMathFunctionValue(AB$1,($T600-evaluationDate)/365)</f>
        <v>0.21932440380134594</v>
      </c>
      <c r="AD600" s="78">
        <f>_xll.qlAbcdMathFunctionValue(AD$1,($T600-evaluationDate)/365)</f>
        <v>1.5247351507042927E-3</v>
      </c>
      <c r="AE600" s="78">
        <f>_xll.qlAbcdMathFunctionValue(AE$1,($T600-evaluationDate)/365)</f>
        <v>1.5264247712661015E-3</v>
      </c>
    </row>
    <row r="601" spans="19:31">
      <c r="S601" s="64" t="s">
        <v>99</v>
      </c>
      <c r="T601" s="146">
        <f>_xll.qlCalendarAdvance(Calendar,T600,S601,,,trigger)</f>
        <v>43734</v>
      </c>
      <c r="U601" s="78">
        <f>_xll.qlAbcdMathFunctionValue(U$1,($T601-evaluationDate)/365)</f>
        <v>1.3002755410163492E-3</v>
      </c>
      <c r="V601" s="78">
        <f>_xll.qlAbcdMathFunctionValue(V$1,($T601-evaluationDate)/365)</f>
        <v>3.0666537716919143E-3</v>
      </c>
      <c r="W601" s="78" t="e">
        <f>_xll.qlAbcdMathFunctionValue(W$1,($T601-evaluationDate)/365)</f>
        <v>#VALUE!</v>
      </c>
      <c r="X601" s="78" t="e">
        <f>_xll.qlAbcdMathFunctionValue(X$1,($T601-evaluationDate)/365)</f>
        <v>#VALUE!</v>
      </c>
      <c r="Y601" s="78">
        <f>_xll.qlAbcdMathFunctionValue(Y$1,($T601-evaluationDate)/365)</f>
        <v>2.0998467673623731E-3</v>
      </c>
      <c r="Z601" s="78">
        <f>_xll.qlAbcdMathFunctionValue(Z$1,($T601-evaluationDate)/365)</f>
        <v>2.1487125682471409E-3</v>
      </c>
      <c r="AA601" s="78">
        <f>_xll.qlAbcdMathFunctionValue(AA$1,($T601-evaluationDate)/365)</f>
        <v>0.21931921583404707</v>
      </c>
      <c r="AB601" s="78">
        <f>_xll.qlAbcdMathFunctionValue(AB$1,($T601-evaluationDate)/365)</f>
        <v>0.21932287940133091</v>
      </c>
      <c r="AD601" s="78">
        <f>_xll.qlAbcdMathFunctionValue(AD$1,($T601-evaluationDate)/365)</f>
        <v>1.5239899849643305E-3</v>
      </c>
      <c r="AE601" s="78">
        <f>_xll.qlAbcdMathFunctionValue(AE$1,($T601-evaluationDate)/365)</f>
        <v>1.52570901564967E-3</v>
      </c>
    </row>
    <row r="602" spans="19:31">
      <c r="S602" s="64" t="s">
        <v>99</v>
      </c>
      <c r="T602" s="146">
        <f>_xll.qlCalendarAdvance(Calendar,T601,S602,,,trigger)</f>
        <v>43741</v>
      </c>
      <c r="U602" s="78">
        <f>_xll.qlAbcdMathFunctionValue(U$1,($T602-evaluationDate)/365)</f>
        <v>1.3002624406193669E-3</v>
      </c>
      <c r="V602" s="78">
        <f>_xll.qlAbcdMathFunctionValue(V$1,($T602-evaluationDate)/365)</f>
        <v>3.064962547745739E-3</v>
      </c>
      <c r="W602" s="78" t="e">
        <f>_xll.qlAbcdMathFunctionValue(W$1,($T602-evaluationDate)/365)</f>
        <v>#VALUE!</v>
      </c>
      <c r="X602" s="78" t="e">
        <f>_xll.qlAbcdMathFunctionValue(X$1,($T602-evaluationDate)/365)</f>
        <v>#VALUE!</v>
      </c>
      <c r="Y602" s="78">
        <f>_xll.qlAbcdMathFunctionValue(Y$1,($T602-evaluationDate)/365)</f>
        <v>2.0978233180045797E-3</v>
      </c>
      <c r="Z602" s="78">
        <f>_xll.qlAbcdMathFunctionValue(Z$1,($T602-evaluationDate)/365)</f>
        <v>2.1472623139384408E-3</v>
      </c>
      <c r="AA602" s="78">
        <f>_xll.qlAbcdMathFunctionValue(AA$1,($T602-evaluationDate)/365)</f>
        <v>0.21931760038831993</v>
      </c>
      <c r="AB602" s="78">
        <f>_xll.qlAbcdMathFunctionValue(AB$1,($T602-evaluationDate)/365)</f>
        <v>0.21932132719121683</v>
      </c>
      <c r="AD602" s="78">
        <f>_xll.qlAbcdMathFunctionValue(AD$1,($T602-evaluationDate)/365)</f>
        <v>1.5232322910616746E-3</v>
      </c>
      <c r="AE602" s="78">
        <f>_xll.qlAbcdMathFunctionValue(AE$1,($T602-evaluationDate)/365)</f>
        <v>1.5249804350774294E-3</v>
      </c>
    </row>
    <row r="603" spans="19:31">
      <c r="S603" s="64" t="s">
        <v>99</v>
      </c>
      <c r="T603" s="146">
        <f>_xll.qlCalendarAdvance(Calendar,T602,S603,,,trigger)</f>
        <v>43748</v>
      </c>
      <c r="U603" s="78">
        <f>_xll.qlAbcdMathFunctionValue(U$1,($T603-evaluationDate)/365)</f>
        <v>1.3002499571870699E-3</v>
      </c>
      <c r="V603" s="78">
        <f>_xll.qlAbcdMathFunctionValue(V$1,($T603-evaluationDate)/365)</f>
        <v>3.0632413034154659E-3</v>
      </c>
      <c r="W603" s="78" t="e">
        <f>_xll.qlAbcdMathFunctionValue(W$1,($T603-evaluationDate)/365)</f>
        <v>#VALUE!</v>
      </c>
      <c r="X603" s="78" t="e">
        <f>_xll.qlAbcdMathFunctionValue(X$1,($T603-evaluationDate)/365)</f>
        <v>#VALUE!</v>
      </c>
      <c r="Y603" s="78">
        <f>_xll.qlAbcdMathFunctionValue(Y$1,($T603-evaluationDate)/365)</f>
        <v>2.0957802546700487E-3</v>
      </c>
      <c r="Z603" s="78">
        <f>_xll.qlAbcdMathFunctionValue(Z$1,($T603-evaluationDate)/365)</f>
        <v>2.1457865722113874E-3</v>
      </c>
      <c r="AA603" s="78">
        <f>_xll.qlAbcdMathFunctionValue(AA$1,($T603-evaluationDate)/365)</f>
        <v>0.21931595797827461</v>
      </c>
      <c r="AB603" s="78">
        <f>_xll.qlAbcdMathFunctionValue(AB$1,($T603-evaluationDate)/365)</f>
        <v>0.21931974742830948</v>
      </c>
      <c r="AD603" s="78">
        <f>_xll.qlAbcdMathFunctionValue(AD$1,($T603-evaluationDate)/365)</f>
        <v>1.5224621959328642E-3</v>
      </c>
      <c r="AE603" s="78">
        <f>_xll.qlAbcdMathFunctionValue(AE$1,($T603-evaluationDate)/365)</f>
        <v>1.5242391585520844E-3</v>
      </c>
    </row>
    <row r="604" spans="19:31">
      <c r="S604" s="64" t="s">
        <v>99</v>
      </c>
      <c r="T604" s="146">
        <f>_xll.qlCalendarAdvance(Calendar,T603,S604,,,trigger)</f>
        <v>43755</v>
      </c>
      <c r="U604" s="78">
        <f>_xll.qlAbcdMathFunctionValue(U$1,($T604-evaluationDate)/365)</f>
        <v>1.3002380620002196E-3</v>
      </c>
      <c r="V604" s="78">
        <f>_xll.qlAbcdMathFunctionValue(V$1,($T604-evaluationDate)/365)</f>
        <v>3.0614903172446876E-3</v>
      </c>
      <c r="W604" s="78" t="e">
        <f>_xll.qlAbcdMathFunctionValue(W$1,($T604-evaluationDate)/365)</f>
        <v>#VALUE!</v>
      </c>
      <c r="X604" s="78" t="e">
        <f>_xll.qlAbcdMathFunctionValue(X$1,($T604-evaluationDate)/365)</f>
        <v>#VALUE!</v>
      </c>
      <c r="Y604" s="78">
        <f>_xll.qlAbcdMathFunctionValue(Y$1,($T604-evaluationDate)/365)</f>
        <v>2.0937177849143659E-3</v>
      </c>
      <c r="Z604" s="78">
        <f>_xll.qlAbcdMathFunctionValue(Z$1,($T604-evaluationDate)/365)</f>
        <v>2.1442855907102248E-3</v>
      </c>
      <c r="AA604" s="78">
        <f>_xll.qlAbcdMathFunctionValue(AA$1,($T604-evaluationDate)/365)</f>
        <v>0.21931428885576174</v>
      </c>
      <c r="AB604" s="78">
        <f>_xll.qlAbcdMathFunctionValue(AB$1,($T604-evaluationDate)/365)</f>
        <v>0.21931814036825689</v>
      </c>
      <c r="AD604" s="78">
        <f>_xll.qlAbcdMathFunctionValue(AD$1,($T604-evaluationDate)/365)</f>
        <v>1.5216798256297455E-3</v>
      </c>
      <c r="AE604" s="78">
        <f>_xll.qlAbcdMathFunctionValue(AE$1,($T604-evaluationDate)/365)</f>
        <v>1.5234853141791031E-3</v>
      </c>
    </row>
    <row r="605" spans="19:31">
      <c r="S605" s="64" t="s">
        <v>99</v>
      </c>
      <c r="T605" s="146">
        <f>_xll.qlCalendarAdvance(Calendar,T604,S605,,,trigger)</f>
        <v>43762</v>
      </c>
      <c r="U605" s="78">
        <f>_xll.qlAbcdMathFunctionValue(U$1,($T605-evaluationDate)/365)</f>
        <v>1.3002267276569764E-3</v>
      </c>
      <c r="V605" s="78">
        <f>_xll.qlAbcdMathFunctionValue(V$1,($T605-evaluationDate)/365)</f>
        <v>3.0597098659810831E-3</v>
      </c>
      <c r="W605" s="78" t="e">
        <f>_xll.qlAbcdMathFunctionValue(W$1,($T605-evaluationDate)/365)</f>
        <v>#VALUE!</v>
      </c>
      <c r="X605" s="78" t="e">
        <f>_xll.qlAbcdMathFunctionValue(X$1,($T605-evaluationDate)/365)</f>
        <v>#VALUE!</v>
      </c>
      <c r="Y605" s="78">
        <f>_xll.qlAbcdMathFunctionValue(Y$1,($T605-evaluationDate)/365)</f>
        <v>2.0916361148644556E-3</v>
      </c>
      <c r="Z605" s="78">
        <f>_xll.qlAbcdMathFunctionValue(Z$1,($T605-evaluationDate)/365)</f>
        <v>2.1427596154136126E-3</v>
      </c>
      <c r="AA605" s="78">
        <f>_xll.qlAbcdMathFunctionValue(AA$1,($T605-evaluationDate)/365)</f>
        <v>0.21931259327100502</v>
      </c>
      <c r="AB605" s="78">
        <f>_xll.qlAbcdMathFunctionValue(AB$1,($T605-evaluationDate)/365)</f>
        <v>0.21931650626505889</v>
      </c>
      <c r="AD605" s="78">
        <f>_xll.qlAbcdMathFunctionValue(AD$1,($T605-evaluationDate)/365)</f>
        <v>1.5208853053248453E-3</v>
      </c>
      <c r="AE605" s="78">
        <f>_xll.qlAbcdMathFunctionValue(AE$1,($T605-evaluationDate)/365)</f>
        <v>1.522719029172163E-3</v>
      </c>
    </row>
    <row r="606" spans="19:31">
      <c r="S606" s="64" t="s">
        <v>99</v>
      </c>
      <c r="T606" s="146">
        <f>_xll.qlCalendarAdvance(Calendar,T605,S606,,,trigger)</f>
        <v>43769</v>
      </c>
      <c r="U606" s="78">
        <f>_xll.qlAbcdMathFunctionValue(U$1,($T606-evaluationDate)/365)</f>
        <v>1.3002159280136058E-3</v>
      </c>
      <c r="V606" s="78">
        <f>_xll.qlAbcdMathFunctionValue(V$1,($T606-evaluationDate)/365)</f>
        <v>3.0579002245865322E-3</v>
      </c>
      <c r="W606" s="78" t="e">
        <f>_xll.qlAbcdMathFunctionValue(W$1,($T606-evaluationDate)/365)</f>
        <v>#VALUE!</v>
      </c>
      <c r="X606" s="78" t="e">
        <f>_xll.qlAbcdMathFunctionValue(X$1,($T606-evaluationDate)/365)</f>
        <v>#VALUE!</v>
      </c>
      <c r="Y606" s="78">
        <f>_xll.qlAbcdMathFunctionValue(Y$1,($T606-evaluationDate)/365)</f>
        <v>2.0895354492270627E-3</v>
      </c>
      <c r="Z606" s="78">
        <f>_xll.qlAbcdMathFunctionValue(Z$1,($T606-evaluationDate)/365)</f>
        <v>2.1412088906444067E-3</v>
      </c>
      <c r="AA606" s="78">
        <f>_xll.qlAbcdMathFunctionValue(AA$1,($T606-evaluationDate)/365)</f>
        <v>0.21931087147261055</v>
      </c>
      <c r="AB606" s="78">
        <f>_xll.qlAbcdMathFunctionValue(AB$1,($T606-evaluationDate)/365)</f>
        <v>0.21931484537107629</v>
      </c>
      <c r="AD606" s="78">
        <f>_xll.qlAbcdMathFunctionValue(AD$1,($T606-evaluationDate)/365)</f>
        <v>1.5200787593167143E-3</v>
      </c>
      <c r="AE606" s="78">
        <f>_xll.qlAbcdMathFunctionValue(AE$1,($T606-evaluationDate)/365)</f>
        <v>1.521940429858562E-3</v>
      </c>
    </row>
    <row r="607" spans="19:31">
      <c r="S607" s="64" t="s">
        <v>99</v>
      </c>
      <c r="T607" s="146">
        <f>_xll.qlCalendarAdvance(Calendar,T606,S607,,,trigger)</f>
        <v>43776</v>
      </c>
      <c r="U607" s="78">
        <f>_xll.qlAbcdMathFunctionValue(U$1,($T607-evaluationDate)/365)</f>
        <v>1.3002056381277865E-3</v>
      </c>
      <c r="V607" s="78">
        <f>_xll.qlAbcdMathFunctionValue(V$1,($T607-evaluationDate)/365)</f>
        <v>3.056061666247173E-3</v>
      </c>
      <c r="W607" s="78" t="e">
        <f>_xll.qlAbcdMathFunctionValue(W$1,($T607-evaluationDate)/365)</f>
        <v>#VALUE!</v>
      </c>
      <c r="X607" s="78" t="e">
        <f>_xll.qlAbcdMathFunctionValue(X$1,($T607-evaluationDate)/365)</f>
        <v>#VALUE!</v>
      </c>
      <c r="Y607" s="78">
        <f>_xll.qlAbcdMathFunctionValue(Y$1,($T607-evaluationDate)/365)</f>
        <v>2.0874159912971798E-3</v>
      </c>
      <c r="Z607" s="78">
        <f>_xll.qlAbcdMathFunctionValue(Z$1,($T607-evaluationDate)/365)</f>
        <v>2.1396336590793793E-3</v>
      </c>
      <c r="AA607" s="78">
        <f>_xll.qlAbcdMathFunctionValue(AA$1,($T607-evaluationDate)/365)</f>
        <v>0.21930912370757569</v>
      </c>
      <c r="AB607" s="78">
        <f>_xll.qlAbcdMathFunctionValue(AB$1,($T607-evaluationDate)/365)</f>
        <v>0.21931315793704007</v>
      </c>
      <c r="AD607" s="78">
        <f>_xll.qlAbcdMathFunctionValue(AD$1,($T607-evaluationDate)/365)</f>
        <v>1.5192603110352411E-3</v>
      </c>
      <c r="AE607" s="78">
        <f>_xll.qlAbcdMathFunctionValue(AE$1,($T607-evaluationDate)/365)</f>
        <v>1.5211496416846046E-3</v>
      </c>
    </row>
    <row r="608" spans="19:31">
      <c r="S608" s="64" t="s">
        <v>99</v>
      </c>
      <c r="T608" s="146">
        <f>_xll.qlCalendarAdvance(Calendar,T607,S608,,,trigger)</f>
        <v>43783</v>
      </c>
      <c r="U608" s="78">
        <f>_xll.qlAbcdMathFunctionValue(U$1,($T608-evaluationDate)/365)</f>
        <v>1.3001958342044081E-3</v>
      </c>
      <c r="V608" s="78">
        <f>_xll.qlAbcdMathFunctionValue(V$1,($T608-evaluationDate)/365)</f>
        <v>3.0541944623834138E-3</v>
      </c>
      <c r="W608" s="78" t="e">
        <f>_xll.qlAbcdMathFunctionValue(W$1,($T608-evaluationDate)/365)</f>
        <v>#VALUE!</v>
      </c>
      <c r="X608" s="78" t="e">
        <f>_xll.qlAbcdMathFunctionValue(X$1,($T608-evaluationDate)/365)</f>
        <v>#VALUE!</v>
      </c>
      <c r="Y608" s="78">
        <f>_xll.qlAbcdMathFunctionValue(Y$1,($T608-evaluationDate)/365)</f>
        <v>2.0852779429664306E-3</v>
      </c>
      <c r="Z608" s="78">
        <f>_xll.qlAbcdMathFunctionValue(Z$1,($T608-evaluationDate)/365)</f>
        <v>2.1380341617588893E-3</v>
      </c>
      <c r="AA608" s="78">
        <f>_xll.qlAbcdMathFunctionValue(AA$1,($T608-evaluationDate)/365)</f>
        <v>0.2193073502212983</v>
      </c>
      <c r="AB608" s="78">
        <f>_xll.qlAbcdMathFunctionValue(AB$1,($T608-evaluationDate)/365)</f>
        <v>0.21931144421206064</v>
      </c>
      <c r="AD608" s="78">
        <f>_xll.qlAbcdMathFunctionValue(AD$1,($T608-evaluationDate)/365)</f>
        <v>1.5184300830469342E-3</v>
      </c>
      <c r="AE608" s="78">
        <f>_xll.qlAbcdMathFunctionValue(AE$1,($T608-evaluationDate)/365)</f>
        <v>1.5203467892209524E-3</v>
      </c>
    </row>
    <row r="609" spans="19:31">
      <c r="S609" s="64" t="s">
        <v>99</v>
      </c>
      <c r="T609" s="146">
        <f>_xll.qlCalendarAdvance(Calendar,T608,S609,,,trigger)</f>
        <v>43790</v>
      </c>
      <c r="U609" s="78">
        <f>_xll.qlAbcdMathFunctionValue(U$1,($T609-evaluationDate)/365)</f>
        <v>1.3001864935437567E-3</v>
      </c>
      <c r="V609" s="78">
        <f>_xll.qlAbcdMathFunctionValue(V$1,($T609-evaluationDate)/365)</f>
        <v>3.052298882659882E-3</v>
      </c>
      <c r="W609" s="78" t="e">
        <f>_xll.qlAbcdMathFunctionValue(W$1,($T609-evaluationDate)/365)</f>
        <v>#VALUE!</v>
      </c>
      <c r="X609" s="78" t="e">
        <f>_xll.qlAbcdMathFunctionValue(X$1,($T609-evaluationDate)/365)</f>
        <v>#VALUE!</v>
      </c>
      <c r="Y609" s="78">
        <f>_xll.qlAbcdMathFunctionValue(Y$1,($T609-evaluationDate)/365)</f>
        <v>2.0831215047314067E-3</v>
      </c>
      <c r="Z609" s="78">
        <f>_xll.qlAbcdMathFunctionValue(Z$1,($T609-evaluationDate)/365)</f>
        <v>2.1364106380964967E-3</v>
      </c>
      <c r="AA609" s="78">
        <f>_xll.qlAbcdMathFunctionValue(AA$1,($T609-evaluationDate)/365)</f>
        <v>0.2193055512575858</v>
      </c>
      <c r="AB609" s="78">
        <f>_xll.qlAbcdMathFunctionValue(AB$1,($T609-evaluationDate)/365)</f>
        <v>0.21930970444363701</v>
      </c>
      <c r="AD609" s="78">
        <f>_xll.qlAbcdMathFunctionValue(AD$1,($T609-evaluationDate)/365)</f>
        <v>1.517588197060177E-3</v>
      </c>
      <c r="AE609" s="78">
        <f>_xll.qlAbcdMathFunctionValue(AE$1,($T609-evaluationDate)/365)</f>
        <v>1.5195319961679491E-3</v>
      </c>
    </row>
    <row r="610" spans="19:31">
      <c r="S610" s="64" t="s">
        <v>99</v>
      </c>
      <c r="T610" s="146">
        <f>_xll.qlCalendarAdvance(Calendar,T609,S610,,,trigger)</f>
        <v>43797</v>
      </c>
      <c r="U610" s="78">
        <f>_xll.qlAbcdMathFunctionValue(U$1,($T610-evaluationDate)/365)</f>
        <v>1.3001775944919821E-3</v>
      </c>
      <c r="V610" s="78">
        <f>_xll.qlAbcdMathFunctionValue(V$1,($T610-evaluationDate)/365)</f>
        <v>3.0503751949953308E-3</v>
      </c>
      <c r="W610" s="78" t="e">
        <f>_xll.qlAbcdMathFunctionValue(W$1,($T610-evaluationDate)/365)</f>
        <v>#VALUE!</v>
      </c>
      <c r="X610" s="78" t="e">
        <f>_xll.qlAbcdMathFunctionValue(X$1,($T610-evaluationDate)/365)</f>
        <v>#VALUE!</v>
      </c>
      <c r="Y610" s="78">
        <f>_xll.qlAbcdMathFunctionValue(Y$1,($T610-evaluationDate)/365)</f>
        <v>2.0809468757019616E-3</v>
      </c>
      <c r="Z610" s="78">
        <f>_xll.qlAbcdMathFunctionValue(Z$1,($T610-evaluationDate)/365)</f>
        <v>2.1347633258885289E-3</v>
      </c>
      <c r="AA610" s="78">
        <f>_xll.qlAbcdMathFunctionValue(AA$1,($T610-evaluationDate)/365)</f>
        <v>0.21930372705866397</v>
      </c>
      <c r="AB610" s="78">
        <f>_xll.qlAbcdMathFunctionValue(AB$1,($T610-evaluationDate)/365)</f>
        <v>0.2193079388776657</v>
      </c>
      <c r="AD610" s="78">
        <f>_xll.qlAbcdMathFunctionValue(AD$1,($T610-evaluationDate)/365)</f>
        <v>1.516734773930448E-3</v>
      </c>
      <c r="AE610" s="78">
        <f>_xll.qlAbcdMathFunctionValue(AE$1,($T610-evaluationDate)/365)</f>
        <v>1.5187053853609109E-3</v>
      </c>
    </row>
    <row r="611" spans="19:31">
      <c r="S611" s="64" t="s">
        <v>99</v>
      </c>
      <c r="T611" s="146">
        <f>_xll.qlCalendarAdvance(Calendar,T610,S611,,,trigger)</f>
        <v>43804</v>
      </c>
      <c r="U611" s="78">
        <f>_xll.qlAbcdMathFunctionValue(U$1,($T611-evaluationDate)/365)</f>
        <v>1.3001691163937541E-3</v>
      </c>
      <c r="V611" s="78">
        <f>_xll.qlAbcdMathFunctionValue(V$1,($T611-evaluationDate)/365)</f>
        <v>3.0484236655724901E-3</v>
      </c>
      <c r="W611" s="78" t="e">
        <f>_xll.qlAbcdMathFunctionValue(W$1,($T611-evaluationDate)/365)</f>
        <v>#VALUE!</v>
      </c>
      <c r="X611" s="78" t="e">
        <f>_xll.qlAbcdMathFunctionValue(X$1,($T611-evaluationDate)/365)</f>
        <v>#VALUE!</v>
      </c>
      <c r="Y611" s="78">
        <f>_xll.qlAbcdMathFunctionValue(Y$1,($T611-evaluationDate)/365)</f>
        <v>2.0787542536094511E-3</v>
      </c>
      <c r="Z611" s="78">
        <f>_xll.qlAbcdMathFunctionValue(Z$1,($T611-evaluationDate)/365)</f>
        <v>2.1330924613235909E-3</v>
      </c>
      <c r="AA611" s="78">
        <f>_xll.qlAbcdMathFunctionValue(AA$1,($T611-evaluationDate)/365)</f>
        <v>0.21930187786518604</v>
      </c>
      <c r="AB611" s="78">
        <f>_xll.qlAbcdMathFunctionValue(AB$1,($T611-evaluationDate)/365)</f>
        <v>0.21930614775845</v>
      </c>
      <c r="AD611" s="78">
        <f>_xll.qlAbcdMathFunctionValue(AD$1,($T611-evaluationDate)/365)</f>
        <v>1.5158699336655199E-3</v>
      </c>
      <c r="AE611" s="78">
        <f>_xll.qlAbcdMathFunctionValue(AE$1,($T611-evaluationDate)/365)</f>
        <v>1.5178670787753903E-3</v>
      </c>
    </row>
    <row r="612" spans="19:31">
      <c r="S612" s="64" t="s">
        <v>99</v>
      </c>
      <c r="T612" s="146">
        <f>_xll.qlCalendarAdvance(Calendar,T611,S612,,,trigger)</f>
        <v>43811</v>
      </c>
      <c r="U612" s="78">
        <f>_xll.qlAbcdMathFunctionValue(U$1,($T612-evaluationDate)/365)</f>
        <v>1.3001610395470102E-3</v>
      </c>
      <c r="V612" s="78">
        <f>_xll.qlAbcdMathFunctionValue(V$1,($T612-evaluationDate)/365)</f>
        <v>3.0464445588478627E-3</v>
      </c>
      <c r="W612" s="78" t="e">
        <f>_xll.qlAbcdMathFunctionValue(W$1,($T612-evaluationDate)/365)</f>
        <v>#VALUE!</v>
      </c>
      <c r="X612" s="78" t="e">
        <f>_xll.qlAbcdMathFunctionValue(X$1,($T612-evaluationDate)/365)</f>
        <v>#VALUE!</v>
      </c>
      <c r="Y612" s="78">
        <f>_xll.qlAbcdMathFunctionValue(Y$1,($T612-evaluationDate)/365)</f>
        <v>2.07654383481494E-3</v>
      </c>
      <c r="Z612" s="78">
        <f>_xll.qlAbcdMathFunctionValue(Z$1,($T612-evaluationDate)/365)</f>
        <v>2.1313982789920266E-3</v>
      </c>
      <c r="AA612" s="78">
        <f>_xll.qlAbcdMathFunctionValue(AA$1,($T612-evaluationDate)/365)</f>
        <v>0.21930000391624155</v>
      </c>
      <c r="AB612" s="78">
        <f>_xll.qlAbcdMathFunctionValue(AB$1,($T612-evaluationDate)/365)</f>
        <v>0.21930433132870886</v>
      </c>
      <c r="AD612" s="78">
        <f>_xll.qlAbcdMathFunctionValue(AD$1,($T612-evaluationDate)/365)</f>
        <v>1.514993795430619E-3</v>
      </c>
      <c r="AE612" s="78">
        <f>_xll.qlAbcdMathFunctionValue(AE$1,($T612-evaluationDate)/365)</f>
        <v>1.5170171975324078E-3</v>
      </c>
    </row>
    <row r="613" spans="19:31">
      <c r="S613" s="64" t="s">
        <v>99</v>
      </c>
      <c r="T613" s="146">
        <f>_xll.qlCalendarAdvance(Calendar,T612,S613,,,trigger)</f>
        <v>43818</v>
      </c>
      <c r="U613" s="78">
        <f>_xll.qlAbcdMathFunctionValue(U$1,($T613-evaluationDate)/365)</f>
        <v>1.3001533451597093E-3</v>
      </c>
      <c r="V613" s="78">
        <f>_xll.qlAbcdMathFunctionValue(V$1,($T613-evaluationDate)/365)</f>
        <v>3.0444381375614731E-3</v>
      </c>
      <c r="W613" s="78" t="e">
        <f>_xll.qlAbcdMathFunctionValue(W$1,($T613-evaluationDate)/365)</f>
        <v>#VALUE!</v>
      </c>
      <c r="X613" s="78" t="e">
        <f>_xll.qlAbcdMathFunctionValue(X$1,($T613-evaluationDate)/365)</f>
        <v>#VALUE!</v>
      </c>
      <c r="Y613" s="78">
        <f>_xll.qlAbcdMathFunctionValue(Y$1,($T613-evaluationDate)/365)</f>
        <v>2.0743158143173533E-3</v>
      </c>
      <c r="Z613" s="78">
        <f>_xll.qlAbcdMathFunctionValue(Z$1,($T613-evaluationDate)/365)</f>
        <v>2.1296810118953237E-3</v>
      </c>
      <c r="AA613" s="78">
        <f>_xll.qlAbcdMathFunctionValue(AA$1,($T613-evaluationDate)/365)</f>
        <v>0.21929810544936512</v>
      </c>
      <c r="AB613" s="78">
        <f>_xll.qlAbcdMathFunctionValue(AB$1,($T613-evaluationDate)/365)</f>
        <v>0.21930248982958578</v>
      </c>
      <c r="AD613" s="78">
        <f>_xll.qlAbcdMathFunctionValue(AD$1,($T613-evaluationDate)/365)</f>
        <v>1.5141064775535638E-3</v>
      </c>
      <c r="AE613" s="78">
        <f>_xll.qlAbcdMathFunctionValue(AE$1,($T613-evaluationDate)/365)</f>
        <v>1.5161558619036573E-3</v>
      </c>
    </row>
    <row r="614" spans="19:31">
      <c r="S614" s="64" t="s">
        <v>99</v>
      </c>
      <c r="T614" s="146">
        <f>_xll.qlCalendarAdvance(Calendar,T613,S614,,,trigger)</f>
        <v>43826</v>
      </c>
      <c r="U614" s="78">
        <f>_xll.qlAbcdMathFunctionValue(U$1,($T614-evaluationDate)/365)</f>
        <v>1.3001449969381451E-3</v>
      </c>
      <c r="V614" s="78">
        <f>_xll.qlAbcdMathFunctionValue(V$1,($T614-evaluationDate)/365)</f>
        <v>3.0421119730358963E-3</v>
      </c>
      <c r="W614" s="78" t="e">
        <f>_xll.qlAbcdMathFunctionValue(W$1,($T614-evaluationDate)/365)</f>
        <v>#VALUE!</v>
      </c>
      <c r="X614" s="78" t="e">
        <f>_xll.qlAbcdMathFunctionValue(X$1,($T614-evaluationDate)/365)</f>
        <v>#VALUE!</v>
      </c>
      <c r="Y614" s="78">
        <f>_xll.qlAbcdMathFunctionValue(Y$1,($T614-evaluationDate)/365)</f>
        <v>2.0717482004171655E-3</v>
      </c>
      <c r="Z614" s="78">
        <f>_xll.qlAbcdMathFunctionValue(Z$1,($T614-evaluationDate)/365)</f>
        <v>2.1276904506641599E-3</v>
      </c>
      <c r="AA614" s="78">
        <f>_xll.qlAbcdMathFunctionValue(AA$1,($T614-evaluationDate)/365)</f>
        <v>0.21929590605363275</v>
      </c>
      <c r="AB614" s="78">
        <f>_xll.qlAbcdMathFunctionValue(AB$1,($T614-evaluationDate)/365)</f>
        <v>0.21930035486921479</v>
      </c>
      <c r="AD614" s="78">
        <f>_xll.qlAbcdMathFunctionValue(AD$1,($T614-evaluationDate)/365)</f>
        <v>1.5130788613072197E-3</v>
      </c>
      <c r="AE614" s="78">
        <f>_xll.qlAbcdMathFunctionValue(AE$1,($T614-evaluationDate)/365)</f>
        <v>1.5151576057124794E-3</v>
      </c>
    </row>
    <row r="615" spans="19:31">
      <c r="S615" s="64" t="s">
        <v>99</v>
      </c>
      <c r="T615" s="146">
        <f>_xll.qlCalendarAdvance(Calendar,T614,S615,,,trigger)</f>
        <v>43833</v>
      </c>
      <c r="U615" s="78">
        <f>_xll.qlAbcdMathFunctionValue(U$1,($T615-evaluationDate)/365)</f>
        <v>1.3001380628146078E-3</v>
      </c>
      <c r="V615" s="78">
        <f>_xll.qlAbcdMathFunctionValue(V$1,($T615-evaluationDate)/365)</f>
        <v>3.0400478973585782E-3</v>
      </c>
      <c r="W615" s="78" t="e">
        <f>_xll.qlAbcdMathFunctionValue(W$1,($T615-evaluationDate)/365)</f>
        <v>#VALUE!</v>
      </c>
      <c r="X615" s="78" t="e">
        <f>_xll.qlAbcdMathFunctionValue(X$1,($T615-evaluationDate)/365)</f>
        <v>#VALUE!</v>
      </c>
      <c r="Y615" s="78">
        <f>_xll.qlAbcdMathFunctionValue(Y$1,($T615-evaluationDate)/365)</f>
        <v>2.0694831123277313E-3</v>
      </c>
      <c r="Z615" s="78">
        <f>_xll.qlAbcdMathFunctionValue(Z$1,($T615-evaluationDate)/365)</f>
        <v>2.1259244934779022E-3</v>
      </c>
      <c r="AA615" s="78">
        <f>_xll.qlAbcdMathFunctionValue(AA$1,($T615-evaluationDate)/365)</f>
        <v>0.21929395584101438</v>
      </c>
      <c r="AB615" s="78">
        <f>_xll.qlAbcdMathFunctionValue(AB$1,($T615-evaluationDate)/365)</f>
        <v>0.21929846045472889</v>
      </c>
      <c r="AD615" s="78">
        <f>_xll.qlAbcdMathFunctionValue(AD$1,($T615-evaluationDate)/365)</f>
        <v>1.5121679816413546E-3</v>
      </c>
      <c r="AE615" s="78">
        <f>_xll.qlAbcdMathFunctionValue(AE$1,($T615-evaluationDate)/365)</f>
        <v>1.5142721260492788E-3</v>
      </c>
    </row>
    <row r="616" spans="19:31">
      <c r="S616" s="64" t="s">
        <v>99</v>
      </c>
      <c r="T616" s="146">
        <f>_xll.qlCalendarAdvance(Calendar,T615,S616,,,trigger)</f>
        <v>43840</v>
      </c>
      <c r="U616" s="78">
        <f>_xll.qlAbcdMathFunctionValue(U$1,($T616-evaluationDate)/365)</f>
        <v>1.3001314575638498E-3</v>
      </c>
      <c r="V616" s="78">
        <f>_xll.qlAbcdMathFunctionValue(V$1,($T616-evaluationDate)/365)</f>
        <v>3.0379573218071499E-3</v>
      </c>
      <c r="W616" s="78" t="e">
        <f>_xll.qlAbcdMathFunctionValue(W$1,($T616-evaluationDate)/365)</f>
        <v>#VALUE!</v>
      </c>
      <c r="X616" s="78" t="e">
        <f>_xll.qlAbcdMathFunctionValue(X$1,($T616-evaluationDate)/365)</f>
        <v>#VALUE!</v>
      </c>
      <c r="Y616" s="78">
        <f>_xll.qlAbcdMathFunctionValue(Y$1,($T616-evaluationDate)/365)</f>
        <v>2.0672010266114282E-3</v>
      </c>
      <c r="Z616" s="78">
        <f>_xll.qlAbcdMathFunctionValue(Z$1,($T616-evaluationDate)/365)</f>
        <v>2.1241361735772459E-3</v>
      </c>
      <c r="AA616" s="78">
        <f>_xll.qlAbcdMathFunctionValue(AA$1,($T616-evaluationDate)/365)</f>
        <v>0.21929198184697674</v>
      </c>
      <c r="AB616" s="78">
        <f>_xll.qlAbcdMathFunctionValue(AB$1,($T616-evaluationDate)/365)</f>
        <v>0.2192965417185837</v>
      </c>
      <c r="AD616" s="78">
        <f>_xll.qlAbcdMathFunctionValue(AD$1,($T616-evaluationDate)/365)</f>
        <v>1.5112462888258783E-3</v>
      </c>
      <c r="AE616" s="78">
        <f>_xll.qlAbcdMathFunctionValue(AE$1,($T616-evaluationDate)/365)</f>
        <v>1.5133755645253275E-3</v>
      </c>
    </row>
    <row r="617" spans="19:31">
      <c r="S617" s="64" t="s">
        <v>99</v>
      </c>
      <c r="T617" s="146">
        <f>_xll.qlCalendarAdvance(Calendar,T616,S617,,,trigger)</f>
        <v>43847</v>
      </c>
      <c r="U617" s="78">
        <f>_xll.qlAbcdMathFunctionValue(U$1,($T617-evaluationDate)/365)</f>
        <v>1.3001251657436493E-3</v>
      </c>
      <c r="V617" s="78">
        <f>_xll.qlAbcdMathFunctionValue(V$1,($T617-evaluationDate)/365)</f>
        <v>3.0358405021132396E-3</v>
      </c>
      <c r="W617" s="78" t="e">
        <f>_xll.qlAbcdMathFunctionValue(W$1,($T617-evaluationDate)/365)</f>
        <v>#VALUE!</v>
      </c>
      <c r="X617" s="78" t="e">
        <f>_xll.qlAbcdMathFunctionValue(X$1,($T617-evaluationDate)/365)</f>
        <v>#VALUE!</v>
      </c>
      <c r="Y617" s="78">
        <f>_xll.qlAbcdMathFunctionValue(Y$1,($T617-evaluationDate)/365)</f>
        <v>2.0649021327099363E-3</v>
      </c>
      <c r="Z617" s="78">
        <f>_xll.qlAbcdMathFunctionValue(Z$1,($T617-evaluationDate)/365)</f>
        <v>2.122325717480385E-3</v>
      </c>
      <c r="AA617" s="78">
        <f>_xll.qlAbcdMathFunctionValue(AA$1,($T617-evaluationDate)/365)</f>
        <v>0.21928998430270602</v>
      </c>
      <c r="AB617" s="78">
        <f>_xll.qlAbcdMathFunctionValue(AB$1,($T617-evaluationDate)/365)</f>
        <v>0.21929459889549041</v>
      </c>
      <c r="AD617" s="78">
        <f>_xll.qlAbcdMathFunctionValue(AD$1,($T617-evaluationDate)/365)</f>
        <v>1.5103138977734204E-3</v>
      </c>
      <c r="AE617" s="78">
        <f>_xll.qlAbcdMathFunctionValue(AE$1,($T617-evaluationDate)/365)</f>
        <v>1.5124680379484641E-3</v>
      </c>
    </row>
    <row r="618" spans="19:31">
      <c r="S618" s="64" t="s">
        <v>99</v>
      </c>
      <c r="T618" s="146">
        <f>_xll.qlCalendarAdvance(Calendar,T617,S618,,,trigger)</f>
        <v>43854</v>
      </c>
      <c r="U618" s="78">
        <f>_xll.qlAbcdMathFunctionValue(U$1,($T618-evaluationDate)/365)</f>
        <v>1.300119172627946E-3</v>
      </c>
      <c r="V618" s="78">
        <f>_xll.qlAbcdMathFunctionValue(V$1,($T618-evaluationDate)/365)</f>
        <v>3.0336976923413268E-3</v>
      </c>
      <c r="W618" s="78" t="e">
        <f>_xll.qlAbcdMathFunctionValue(W$1,($T618-evaluationDate)/365)</f>
        <v>#VALUE!</v>
      </c>
      <c r="X618" s="78" t="e">
        <f>_xll.qlAbcdMathFunctionValue(X$1,($T618-evaluationDate)/365)</f>
        <v>#VALUE!</v>
      </c>
      <c r="Y618" s="78">
        <f>_xll.qlAbcdMathFunctionValue(Y$1,($T618-evaluationDate)/365)</f>
        <v>2.0625866187440325E-3</v>
      </c>
      <c r="Z618" s="78">
        <f>_xll.qlAbcdMathFunctionValue(Z$1,($T618-evaluationDate)/365)</f>
        <v>2.1204933501642368E-3</v>
      </c>
      <c r="AA618" s="78">
        <f>_xll.qlAbcdMathFunctionValue(AA$1,($T618-evaluationDate)/365)</f>
        <v>0.21928796343787818</v>
      </c>
      <c r="AB618" s="78">
        <f>_xll.qlAbcdMathFunctionValue(AB$1,($T618-evaluationDate)/365)</f>
        <v>0.21929263221863016</v>
      </c>
      <c r="AD618" s="78">
        <f>_xll.qlAbcdMathFunctionValue(AD$1,($T618-evaluationDate)/365)</f>
        <v>1.5093709225851562E-3</v>
      </c>
      <c r="AE618" s="78">
        <f>_xll.qlAbcdMathFunctionValue(AE$1,($T618-evaluationDate)/365)</f>
        <v>1.5115496623034973E-3</v>
      </c>
    </row>
    <row r="619" spans="19:31">
      <c r="S619" s="64" t="s">
        <v>99</v>
      </c>
      <c r="T619" s="146">
        <f>_xll.qlCalendarAdvance(Calendar,T618,S619,,,trigger)</f>
        <v>43861</v>
      </c>
      <c r="U619" s="78">
        <f>_xll.qlAbcdMathFunctionValue(U$1,($T619-evaluationDate)/365)</f>
        <v>1.3001134641741439E-3</v>
      </c>
      <c r="V619" s="78">
        <f>_xll.qlAbcdMathFunctionValue(V$1,($T619-evaluationDate)/365)</f>
        <v>3.0315291448981744E-3</v>
      </c>
      <c r="W619" s="78" t="e">
        <f>_xll.qlAbcdMathFunctionValue(W$1,($T619-evaluationDate)/365)</f>
        <v>#VALUE!</v>
      </c>
      <c r="X619" s="78" t="e">
        <f>_xll.qlAbcdMathFunctionValue(X$1,($T619-evaluationDate)/365)</f>
        <v>#VALUE!</v>
      </c>
      <c r="Y619" s="78">
        <f>_xll.qlAbcdMathFunctionValue(Y$1,($T619-evaluationDate)/365)</f>
        <v>2.0602546715214748E-3</v>
      </c>
      <c r="Z619" s="78">
        <f>_xll.qlAbcdMathFunctionValue(Z$1,($T619-evaluationDate)/365)</f>
        <v>2.1186392950735327E-3</v>
      </c>
      <c r="AA619" s="78">
        <f>_xll.qlAbcdMathFunctionValue(AA$1,($T619-evaluationDate)/365)</f>
        <v>0.21928591948066764</v>
      </c>
      <c r="AB619" s="78">
        <f>_xll.qlAbcdMathFunctionValue(AB$1,($T619-evaluationDate)/365)</f>
        <v>0.21929064191966252</v>
      </c>
      <c r="AD619" s="78">
        <f>_xll.qlAbcdMathFunctionValue(AD$1,($T619-evaluationDate)/365)</f>
        <v>1.5084174765557655E-3</v>
      </c>
      <c r="AE619" s="78">
        <f>_xll.qlAbcdMathFunctionValue(AE$1,($T619-evaluationDate)/365)</f>
        <v>1.5106205527572307E-3</v>
      </c>
    </row>
    <row r="620" spans="19:31">
      <c r="S620" s="64" t="s">
        <v>99</v>
      </c>
      <c r="T620" s="146">
        <f>_xll.qlCalendarAdvance(Calendar,T619,S620,,,trigger)</f>
        <v>43868</v>
      </c>
      <c r="U620" s="78">
        <f>_xll.qlAbcdMathFunctionValue(U$1,($T620-evaluationDate)/365)</f>
        <v>1.3001080269918798E-3</v>
      </c>
      <c r="V620" s="78">
        <f>_xll.qlAbcdMathFunctionValue(V$1,($T620-evaluationDate)/365)</f>
        <v>3.0293351105422201E-3</v>
      </c>
      <c r="W620" s="78" t="e">
        <f>_xll.qlAbcdMathFunctionValue(W$1,($T620-evaluationDate)/365)</f>
        <v>#VALUE!</v>
      </c>
      <c r="X620" s="78" t="e">
        <f>_xll.qlAbcdMathFunctionValue(X$1,($T620-evaluationDate)/365)</f>
        <v>#VALUE!</v>
      </c>
      <c r="Y620" s="78">
        <f>_xll.qlAbcdMathFunctionValue(Y$1,($T620-evaluationDate)/365)</f>
        <v>2.0579064765448409E-3</v>
      </c>
      <c r="Z620" s="78">
        <f>_xll.qlAbcdMathFunctionValue(Z$1,($T620-evaluationDate)/365)</f>
        <v>2.1167637741298707E-3</v>
      </c>
      <c r="AA620" s="78">
        <f>_xll.qlAbcdMathFunctionValue(AA$1,($T620-evaluationDate)/365)</f>
        <v>0.21928385265775566</v>
      </c>
      <c r="AB620" s="78">
        <f>_xll.qlAbcdMathFunctionValue(AB$1,($T620-evaluationDate)/365)</f>
        <v>0.21928862822873435</v>
      </c>
      <c r="AD620" s="78">
        <f>_xll.qlAbcdMathFunctionValue(AD$1,($T620-evaluationDate)/365)</f>
        <v>1.5074536721783657E-3</v>
      </c>
      <c r="AE620" s="78">
        <f>_xll.qlAbcdMathFunctionValue(AE$1,($T620-evaluationDate)/365)</f>
        <v>1.5096808236634584E-3</v>
      </c>
    </row>
    <row r="621" spans="19:31">
      <c r="S621" s="64" t="s">
        <v>99</v>
      </c>
      <c r="T621" s="146">
        <f>_xll.qlCalendarAdvance(Calendar,T620,S621,,,trigger)</f>
        <v>43875</v>
      </c>
      <c r="U621" s="78">
        <f>_xll.qlAbcdMathFunctionValue(U$1,($T621-evaluationDate)/365)</f>
        <v>1.3001028483131873E-3</v>
      </c>
      <c r="V621" s="78">
        <f>_xll.qlAbcdMathFunctionValue(V$1,($T621-evaluationDate)/365)</f>
        <v>3.0271158383929123E-3</v>
      </c>
      <c r="W621" s="78" t="e">
        <f>_xll.qlAbcdMathFunctionValue(W$1,($T621-evaluationDate)/365)</f>
        <v>#VALUE!</v>
      </c>
      <c r="X621" s="78" t="e">
        <f>_xll.qlAbcdMathFunctionValue(X$1,($T621-evaluationDate)/365)</f>
        <v>#VALUE!</v>
      </c>
      <c r="Y621" s="78">
        <f>_xll.qlAbcdMathFunctionValue(Y$1,($T621-evaluationDate)/365)</f>
        <v>2.0555422180193253E-3</v>
      </c>
      <c r="Z621" s="78">
        <f>_xll.qlAbcdMathFunctionValue(Z$1,($T621-evaluationDate)/365)</f>
        <v>2.1148670077407042E-3</v>
      </c>
      <c r="AA621" s="78">
        <f>_xll.qlAbcdMathFunctionValue(AA$1,($T621-evaluationDate)/365)</f>
        <v>0.21928176319433898</v>
      </c>
      <c r="AB621" s="78">
        <f>_xll.qlAbcdMathFunctionValue(AB$1,($T621-evaluationDate)/365)</f>
        <v>0.21928659137448817</v>
      </c>
      <c r="AD621" s="78">
        <f>_xll.qlAbcdMathFunctionValue(AD$1,($T621-evaluationDate)/365)</f>
        <v>1.5064796211494112E-3</v>
      </c>
      <c r="AE621" s="78">
        <f>_xll.qlAbcdMathFunctionValue(AE$1,($T621-evaluationDate)/365)</f>
        <v>1.5087305885679333E-3</v>
      </c>
    </row>
    <row r="622" spans="19:31">
      <c r="S622" s="64" t="s">
        <v>99</v>
      </c>
      <c r="T622" s="146">
        <f>_xll.qlCalendarAdvance(Calendar,T621,S622,,,trigger)</f>
        <v>43882</v>
      </c>
      <c r="U622" s="78">
        <f>_xll.qlAbcdMathFunctionValue(U$1,($T622-evaluationDate)/365)</f>
        <v>1.3000979159640002E-3</v>
      </c>
      <c r="V622" s="78">
        <f>_xll.qlAbcdMathFunctionValue(V$1,($T622-evaluationDate)/365)</f>
        <v>3.0248715759399998E-3</v>
      </c>
      <c r="W622" s="78" t="e">
        <f>_xll.qlAbcdMathFunctionValue(W$1,($T622-evaluationDate)/365)</f>
        <v>#VALUE!</v>
      </c>
      <c r="X622" s="78" t="e">
        <f>_xll.qlAbcdMathFunctionValue(X$1,($T622-evaluationDate)/365)</f>
        <v>#VALUE!</v>
      </c>
      <c r="Y622" s="78">
        <f>_xll.qlAbcdMathFunctionValue(Y$1,($T622-evaluationDate)/365)</f>
        <v>2.0531620788604918E-3</v>
      </c>
      <c r="Z622" s="78">
        <f>_xll.qlAbcdMathFunctionValue(Z$1,($T622-evaluationDate)/365)</f>
        <v>2.1129492148082951E-3</v>
      </c>
      <c r="AA622" s="78">
        <f>_xll.qlAbcdMathFunctionValue(AA$1,($T622-evaluationDate)/365)</f>
        <v>0.21927965131413804</v>
      </c>
      <c r="AB622" s="78">
        <f>_xll.qlAbcdMathFunctionValue(AB$1,($T622-evaluationDate)/365)</f>
        <v>0.21928453158407077</v>
      </c>
      <c r="AD622" s="78">
        <f>_xll.qlAbcdMathFunctionValue(AD$1,($T622-evaluationDate)/365)</f>
        <v>1.5054954343735726E-3</v>
      </c>
      <c r="AE622" s="78">
        <f>_xll.qlAbcdMathFunctionValue(AE$1,($T622-evaluationDate)/365)</f>
        <v>1.5077699602133079E-3</v>
      </c>
    </row>
    <row r="623" spans="19:31">
      <c r="S623" s="64" t="s">
        <v>99</v>
      </c>
      <c r="T623" s="146">
        <f>_xll.qlCalendarAdvance(Calendar,T622,S623,,,trigger)</f>
        <v>43889</v>
      </c>
      <c r="U623" s="78">
        <f>_xll.qlAbcdMathFunctionValue(U$1,($T623-evaluationDate)/365)</f>
        <v>1.3000932183369351E-3</v>
      </c>
      <c r="V623" s="78">
        <f>_xll.qlAbcdMathFunctionValue(V$1,($T623-evaluationDate)/365)</f>
        <v>3.0226025690527725E-3</v>
      </c>
      <c r="W623" s="78" t="e">
        <f>_xll.qlAbcdMathFunctionValue(W$1,($T623-evaluationDate)/365)</f>
        <v>#VALUE!</v>
      </c>
      <c r="X623" s="78" t="e">
        <f>_xll.qlAbcdMathFunctionValue(X$1,($T623-evaluationDate)/365)</f>
        <v>#VALUE!</v>
      </c>
      <c r="Y623" s="78">
        <f>_xll.qlAbcdMathFunctionValue(Y$1,($T623-evaluationDate)/365)</f>
        <v>2.0507662407019838E-3</v>
      </c>
      <c r="Z623" s="78">
        <f>_xll.qlAbcdMathFunctionValue(Z$1,($T623-evaluationDate)/365)</f>
        <v>2.1110106127386085E-3</v>
      </c>
      <c r="AA623" s="78">
        <f>_xll.qlAbcdMathFunctionValue(AA$1,($T623-evaluationDate)/365)</f>
        <v>0.21927751723940556</v>
      </c>
      <c r="AB623" s="78">
        <f>_xll.qlAbcdMathFunctionValue(AB$1,($T623-evaluationDate)/365)</f>
        <v>0.21928244908314165</v>
      </c>
      <c r="AD623" s="78">
        <f>_xll.qlAbcdMathFunctionValue(AD$1,($T623-evaluationDate)/365)</f>
        <v>1.5045012219685819E-3</v>
      </c>
      <c r="AE623" s="78">
        <f>_xll.qlAbcdMathFunctionValue(AE$1,($T623-evaluationDate)/365)</f>
        <v>1.5067990505440443E-3</v>
      </c>
    </row>
    <row r="624" spans="19:31">
      <c r="S624" s="64" t="s">
        <v>99</v>
      </c>
      <c r="T624" s="146">
        <f>_xll.qlCalendarAdvance(Calendar,T623,S624,,,trigger)</f>
        <v>43896</v>
      </c>
      <c r="U624" s="78">
        <f>_xll.qlAbcdMathFunctionValue(U$1,($T624-evaluationDate)/365)</f>
        <v>1.3000887443652966E-3</v>
      </c>
      <c r="V624" s="78">
        <f>_xll.qlAbcdMathFunctionValue(V$1,($T624-evaluationDate)/365)</f>
        <v>3.0203090619892485E-3</v>
      </c>
      <c r="W624" s="78" t="e">
        <f>_xll.qlAbcdMathFunctionValue(W$1,($T624-evaluationDate)/365)</f>
        <v>#VALUE!</v>
      </c>
      <c r="X624" s="78" t="e">
        <f>_xll.qlAbcdMathFunctionValue(X$1,($T624-evaluationDate)/365)</f>
        <v>#VALUE!</v>
      </c>
      <c r="Y624" s="78">
        <f>_xll.qlAbcdMathFunctionValue(Y$1,($T624-evaluationDate)/365)</f>
        <v>2.0483548839031929E-3</v>
      </c>
      <c r="Z624" s="78">
        <f>_xll.qlAbcdMathFunctionValue(Z$1,($T624-evaluationDate)/365)</f>
        <v>2.1090514174501645E-3</v>
      </c>
      <c r="AA624" s="78">
        <f>_xll.qlAbcdMathFunctionValue(AA$1,($T624-evaluationDate)/365)</f>
        <v>0.21927536119093466</v>
      </c>
      <c r="AB624" s="78">
        <f>_xll.qlAbcdMathFunctionValue(AB$1,($T624-evaluationDate)/365)</f>
        <v>0.21928034409588154</v>
      </c>
      <c r="AD624" s="78">
        <f>_xll.qlAbcdMathFunctionValue(AD$1,($T624-evaluationDate)/365)</f>
        <v>1.503497093270053E-3</v>
      </c>
      <c r="AE624" s="78">
        <f>_xll.qlAbcdMathFunctionValue(AE$1,($T624-evaluationDate)/365)</f>
        <v>1.5058179707112995E-3</v>
      </c>
    </row>
    <row r="625" spans="19:31">
      <c r="S625" s="64" t="s">
        <v>99</v>
      </c>
      <c r="T625" s="146">
        <f>_xll.qlCalendarAdvance(Calendar,T624,S625,,,trigger)</f>
        <v>43903</v>
      </c>
      <c r="U625" s="78">
        <f>_xll.qlAbcdMathFunctionValue(U$1,($T625-evaluationDate)/365)</f>
        <v>1.3000844834982546E-3</v>
      </c>
      <c r="V625" s="78">
        <f>_xll.qlAbcdMathFunctionValue(V$1,($T625-evaluationDate)/365)</f>
        <v>3.0179912974053259E-3</v>
      </c>
      <c r="W625" s="78" t="e">
        <f>_xll.qlAbcdMathFunctionValue(W$1,($T625-evaluationDate)/365)</f>
        <v>#VALUE!</v>
      </c>
      <c r="X625" s="78" t="e">
        <f>_xll.qlAbcdMathFunctionValue(X$1,($T625-evaluationDate)/365)</f>
        <v>#VALUE!</v>
      </c>
      <c r="Y625" s="78">
        <f>_xll.qlAbcdMathFunctionValue(Y$1,($T625-evaluationDate)/365)</f>
        <v>2.0459281875568839E-3</v>
      </c>
      <c r="Z625" s="78">
        <f>_xll.qlAbcdMathFunctionValue(Z$1,($T625-evaluationDate)/365)</f>
        <v>2.1070718433828352E-3</v>
      </c>
      <c r="AA625" s="78">
        <f>_xll.qlAbcdMathFunctionValue(AA$1,($T625-evaluationDate)/365)</f>
        <v>0.21927318338806737</v>
      </c>
      <c r="AB625" s="78">
        <f>_xll.qlAbcdMathFunctionValue(AB$1,($T625-evaluationDate)/365)</f>
        <v>0.21927821684500073</v>
      </c>
      <c r="AD625" s="78">
        <f>_xll.qlAbcdMathFunctionValue(AD$1,($T625-evaluationDate)/365)</f>
        <v>1.5024831568362759E-3</v>
      </c>
      <c r="AE625" s="78">
        <f>_xll.qlAbcdMathFunctionValue(AE$1,($T625-evaluationDate)/365)</f>
        <v>1.504826831077782E-3</v>
      </c>
    </row>
    <row r="626" spans="19:31">
      <c r="S626" s="64" t="s">
        <v>99</v>
      </c>
      <c r="T626" s="146">
        <f>_xll.qlCalendarAdvance(Calendar,T625,S626,,,trigger)</f>
        <v>43910</v>
      </c>
      <c r="U626" s="78">
        <f>_xll.qlAbcdMathFunctionValue(U$1,($T626-evaluationDate)/365)</f>
        <v>1.3000804256771375E-3</v>
      </c>
      <c r="V626" s="78">
        <f>_xll.qlAbcdMathFunctionValue(V$1,($T626-evaluationDate)/365)</f>
        <v>3.015649516363867E-3</v>
      </c>
      <c r="W626" s="78" t="e">
        <f>_xll.qlAbcdMathFunctionValue(W$1,($T626-evaluationDate)/365)</f>
        <v>#VALUE!</v>
      </c>
      <c r="X626" s="78" t="e">
        <f>_xll.qlAbcdMathFunctionValue(X$1,($T626-evaluationDate)/365)</f>
        <v>#VALUE!</v>
      </c>
      <c r="Y626" s="78">
        <f>_xll.qlAbcdMathFunctionValue(Y$1,($T626-evaluationDate)/365)</f>
        <v>2.0434863294967781E-3</v>
      </c>
      <c r="Z626" s="78">
        <f>_xll.qlAbcdMathFunctionValue(Z$1,($T626-evaluationDate)/365)</f>
        <v>2.1050721035065991E-3</v>
      </c>
      <c r="AA626" s="78">
        <f>_xll.qlAbcdMathFunctionValue(AA$1,($T626-evaluationDate)/365)</f>
        <v>0.21927098404870268</v>
      </c>
      <c r="AB626" s="78">
        <f>_xll.qlAbcdMathFunctionValue(AB$1,($T626-evaluationDate)/365)</f>
        <v>0.21927606755174733</v>
      </c>
      <c r="AD626" s="78">
        <f>_xll.qlAbcdMathFunctionValue(AD$1,($T626-evaluationDate)/365)</f>
        <v>1.501459520452979E-3</v>
      </c>
      <c r="AE626" s="78">
        <f>_xll.qlAbcdMathFunctionValue(AE$1,($T626-evaluationDate)/365)</f>
        <v>1.5038257412225793E-3</v>
      </c>
    </row>
    <row r="627" spans="19:31">
      <c r="S627" s="64" t="s">
        <v>99</v>
      </c>
      <c r="T627" s="146">
        <f>_xll.qlCalendarAdvance(Calendar,T626,S627,,,trigger)</f>
        <v>43917</v>
      </c>
      <c r="U627" s="78">
        <f>_xll.qlAbcdMathFunctionValue(U$1,($T627-evaluationDate)/365)</f>
        <v>1.3000765613127966E-3</v>
      </c>
      <c r="V627" s="78">
        <f>_xll.qlAbcdMathFunctionValue(V$1,($T627-evaluationDate)/365)</f>
        <v>3.0132839583437532E-3</v>
      </c>
      <c r="W627" s="78" t="e">
        <f>_xll.qlAbcdMathFunctionValue(W$1,($T627-evaluationDate)/365)</f>
        <v>#VALUE!</v>
      </c>
      <c r="X627" s="78" t="e">
        <f>_xll.qlAbcdMathFunctionValue(X$1,($T627-evaluationDate)/365)</f>
        <v>#VALUE!</v>
      </c>
      <c r="Y627" s="78">
        <f>_xll.qlAbcdMathFunctionValue(Y$1,($T627-evaluationDate)/365)</f>
        <v>2.0410294863050949E-3</v>
      </c>
      <c r="Z627" s="78">
        <f>_xll.qlAbcdMathFunctionValue(Z$1,($T627-evaluationDate)/365)</f>
        <v>2.1030524093302457E-3</v>
      </c>
      <c r="AA627" s="78">
        <f>_xll.qlAbcdMathFunctionValue(AA$1,($T627-evaluationDate)/365)</f>
        <v>0.21926876338930493</v>
      </c>
      <c r="AB627" s="78">
        <f>_xll.qlAbcdMathFunctionValue(AB$1,($T627-evaluationDate)/365)</f>
        <v>0.2192738964359158</v>
      </c>
      <c r="AD627" s="78">
        <f>_xll.qlAbcdMathFunctionValue(AD$1,($T627-evaluationDate)/365)</f>
        <v>1.5004262911380711E-3</v>
      </c>
      <c r="AE627" s="78">
        <f>_xll.qlAbcdMathFunctionValue(AE$1,($T627-evaluationDate)/365)</f>
        <v>1.5028148099459587E-3</v>
      </c>
    </row>
    <row r="628" spans="19:31">
      <c r="S628" s="64" t="s">
        <v>99</v>
      </c>
      <c r="T628" s="146">
        <f>_xll.qlCalendarAdvance(Calendar,T627,S628,,,trigger)</f>
        <v>43924</v>
      </c>
      <c r="U628" s="78">
        <f>_xll.qlAbcdMathFunctionValue(U$1,($T628-evaluationDate)/365)</f>
        <v>1.3000728812639923E-3</v>
      </c>
      <c r="V628" s="78">
        <f>_xll.qlAbcdMathFunctionValue(V$1,($T628-evaluationDate)/365)</f>
        <v>3.0108948612488809E-3</v>
      </c>
      <c r="W628" s="78" t="e">
        <f>_xll.qlAbcdMathFunctionValue(W$1,($T628-evaluationDate)/365)</f>
        <v>#VALUE!</v>
      </c>
      <c r="X628" s="78" t="e">
        <f>_xll.qlAbcdMathFunctionValue(X$1,($T628-evaluationDate)/365)</f>
        <v>#VALUE!</v>
      </c>
      <c r="Y628" s="78">
        <f>_xll.qlAbcdMathFunctionValue(Y$1,($T628-evaluationDate)/365)</f>
        <v>2.0385578333200517E-3</v>
      </c>
      <c r="Z628" s="78">
        <f>_xll.qlAbcdMathFunctionValue(Z$1,($T628-evaluationDate)/365)</f>
        <v>2.1010129709100314E-3</v>
      </c>
      <c r="AA628" s="78">
        <f>_xll.qlAbcdMathFunctionValue(AA$1,($T628-evaluationDate)/365)</f>
        <v>0.21926652162491178</v>
      </c>
      <c r="AB628" s="78">
        <f>_xll.qlAbcdMathFunctionValue(AB$1,($T628-evaluationDate)/365)</f>
        <v>0.21927170371585497</v>
      </c>
      <c r="AD628" s="78">
        <f>_xll.qlAbcdMathFunctionValue(AD$1,($T628-evaluationDate)/365)</f>
        <v>1.4993835751463507E-3</v>
      </c>
      <c r="AE628" s="78">
        <f>_xll.qlAbcdMathFunctionValue(AE$1,($T628-evaluationDate)/365)</f>
        <v>1.5017941452741433E-3</v>
      </c>
    </row>
    <row r="629" spans="19:31">
      <c r="S629" s="64" t="s">
        <v>99</v>
      </c>
      <c r="T629" s="146">
        <f>_xll.qlCalendarAdvance(Calendar,T628,S629,,,trigger)</f>
        <v>43935</v>
      </c>
      <c r="U629" s="78">
        <f>_xll.qlAbcdMathFunctionValue(U$1,($T629-evaluationDate)/365)</f>
        <v>1.3000674499041255E-3</v>
      </c>
      <c r="V629" s="78">
        <f>_xll.qlAbcdMathFunctionValue(V$1,($T629-evaluationDate)/365)</f>
        <v>3.0070935751911141E-3</v>
      </c>
      <c r="W629" s="78" t="e">
        <f>_xll.qlAbcdMathFunctionValue(W$1,($T629-evaluationDate)/365)</f>
        <v>#VALUE!</v>
      </c>
      <c r="X629" s="78" t="e">
        <f>_xll.qlAbcdMathFunctionValue(X$1,($T629-evaluationDate)/365)</f>
        <v>#VALUE!</v>
      </c>
      <c r="Y629" s="78">
        <f>_xll.qlAbcdMathFunctionValue(Y$1,($T629-evaluationDate)/365)</f>
        <v>2.0346443037084121E-3</v>
      </c>
      <c r="Z629" s="78">
        <f>_xll.qlAbcdMathFunctionValue(Z$1,($T629-evaluationDate)/365)</f>
        <v>2.0977687489462655E-3</v>
      </c>
      <c r="AA629" s="78">
        <f>_xll.qlAbcdMathFunctionValue(AA$1,($T629-evaluationDate)/365)</f>
        <v>0.21926295672491131</v>
      </c>
      <c r="AB629" s="78">
        <f>_xll.qlAbcdMathFunctionValue(AB$1,($T629-evaluationDate)/365)</f>
        <v>0.21926821488477577</v>
      </c>
      <c r="AD629" s="78">
        <f>_xll.qlAbcdMathFunctionValue(AD$1,($T629-evaluationDate)/365)</f>
        <v>1.497726107971587E-3</v>
      </c>
      <c r="AE629" s="78">
        <f>_xll.qlAbcdMathFunctionValue(AE$1,($T629-evaluationDate)/365)</f>
        <v>1.5001708359325284E-3</v>
      </c>
    </row>
    <row r="630" spans="19:31">
      <c r="S630" s="64" t="s">
        <v>99</v>
      </c>
      <c r="T630" s="146">
        <f>_xll.qlCalendarAdvance(Calendar,T629,S630,,,trigger)</f>
        <v>43942</v>
      </c>
      <c r="U630" s="78">
        <f>_xll.qlAbcdMathFunctionValue(U$1,($T630-evaluationDate)/365)</f>
        <v>1.3000642047702633E-3</v>
      </c>
      <c r="V630" s="78">
        <f>_xll.qlAbcdMathFunctionValue(V$1,($T630-evaluationDate)/365)</f>
        <v>3.0046450305295145E-3</v>
      </c>
      <c r="W630" s="78" t="e">
        <f>_xll.qlAbcdMathFunctionValue(W$1,($T630-evaluationDate)/365)</f>
        <v>#VALUE!</v>
      </c>
      <c r="X630" s="78" t="e">
        <f>_xll.qlAbcdMathFunctionValue(X$1,($T630-evaluationDate)/365)</f>
        <v>#VALUE!</v>
      </c>
      <c r="Y630" s="78">
        <f>_xll.qlAbcdMathFunctionValue(Y$1,($T630-evaluationDate)/365)</f>
        <v>2.0321353648902261E-3</v>
      </c>
      <c r="Z630" s="78">
        <f>_xll.qlAbcdMathFunctionValue(Z$1,($T630-evaluationDate)/365)</f>
        <v>2.0956794940775562E-3</v>
      </c>
      <c r="AA630" s="78">
        <f>_xll.qlAbcdMathFunctionValue(AA$1,($T630-evaluationDate)/365)</f>
        <v>0.219260661668045</v>
      </c>
      <c r="AB630" s="78">
        <f>_xll.qlAbcdMathFunctionValue(AB$1,($T630-evaluationDate)/365)</f>
        <v>0.21926596760357028</v>
      </c>
      <c r="AD630" s="78">
        <f>_xll.qlAbcdMathFunctionValue(AD$1,($T630-evaluationDate)/365)</f>
        <v>1.496659480278782E-3</v>
      </c>
      <c r="AE630" s="78">
        <f>_xll.qlAbcdMathFunctionValue(AE$1,($T630-evaluationDate)/365)</f>
        <v>1.4991256331991117E-3</v>
      </c>
    </row>
    <row r="631" spans="19:31">
      <c r="S631" s="64" t="s">
        <v>99</v>
      </c>
      <c r="T631" s="146">
        <f>_xll.qlCalendarAdvance(Calendar,T630,S631,,,trigger)</f>
        <v>43949</v>
      </c>
      <c r="U631" s="78">
        <f>_xll.qlAbcdMathFunctionValue(U$1,($T631-evaluationDate)/365)</f>
        <v>1.3000611146571769E-3</v>
      </c>
      <c r="V631" s="78">
        <f>_xll.qlAbcdMathFunctionValue(V$1,($T631-evaluationDate)/365)</f>
        <v>3.0021737837281682E-3</v>
      </c>
      <c r="W631" s="78" t="e">
        <f>_xll.qlAbcdMathFunctionValue(W$1,($T631-evaluationDate)/365)</f>
        <v>#VALUE!</v>
      </c>
      <c r="X631" s="78" t="e">
        <f>_xll.qlAbcdMathFunctionValue(X$1,($T631-evaluationDate)/365)</f>
        <v>#VALUE!</v>
      </c>
      <c r="Y631" s="78">
        <f>_xll.qlAbcdMathFunctionValue(Y$1,($T631-evaluationDate)/365)</f>
        <v>2.0296122324441478E-3</v>
      </c>
      <c r="Z631" s="78">
        <f>_xll.qlAbcdMathFunctionValue(Z$1,($T631-evaluationDate)/365)</f>
        <v>2.0935712334385387E-3</v>
      </c>
      <c r="AA631" s="78">
        <f>_xll.qlAbcdMathFunctionValue(AA$1,($T631-evaluationDate)/365)</f>
        <v>0.21925834626265206</v>
      </c>
      <c r="AB631" s="78">
        <f>_xll.qlAbcdMathFunctionValue(AB$1,($T631-evaluationDate)/365)</f>
        <v>0.21926369948627686</v>
      </c>
      <c r="AD631" s="78">
        <f>_xll.qlAbcdMathFunctionValue(AD$1,($T631-evaluationDate)/365)</f>
        <v>1.4955837392318832E-3</v>
      </c>
      <c r="AE631" s="78">
        <f>_xll.qlAbcdMathFunctionValue(AE$1,($T631-evaluationDate)/365)</f>
        <v>1.498071076631404E-3</v>
      </c>
    </row>
    <row r="632" spans="19:31">
      <c r="S632" s="64" t="s">
        <v>99</v>
      </c>
      <c r="T632" s="146">
        <f>_xll.qlCalendarAdvance(Calendar,T631,S632,,,trigger)</f>
        <v>43956</v>
      </c>
      <c r="U632" s="78">
        <f>_xll.qlAbcdMathFunctionValue(U$1,($T632-evaluationDate)/365)</f>
        <v>1.3000581722221766E-3</v>
      </c>
      <c r="V632" s="78">
        <f>_xll.qlAbcdMathFunctionValue(V$1,($T632-evaluationDate)/365)</f>
        <v>2.9996800656043269E-3</v>
      </c>
      <c r="W632" s="78" t="e">
        <f>_xll.qlAbcdMathFunctionValue(W$1,($T632-evaluationDate)/365)</f>
        <v>#VALUE!</v>
      </c>
      <c r="X632" s="78" t="e">
        <f>_xll.qlAbcdMathFunctionValue(X$1,($T632-evaluationDate)/365)</f>
        <v>#VALUE!</v>
      </c>
      <c r="Y632" s="78">
        <f>_xll.qlAbcdMathFunctionValue(Y$1,($T632-evaluationDate)/365)</f>
        <v>2.0270750761158837E-3</v>
      </c>
      <c r="Z632" s="78">
        <f>_xll.qlAbcdMathFunctionValue(Z$1,($T632-evaluationDate)/365)</f>
        <v>2.0914441705542327E-3</v>
      </c>
      <c r="AA632" s="78">
        <f>_xll.qlAbcdMathFunctionValue(AA$1,($T632-evaluationDate)/365)</f>
        <v>0.21925601071735135</v>
      </c>
      <c r="AB632" s="78">
        <f>_xll.qlAbcdMathFunctionValue(AB$1,($T632-evaluationDate)/365)</f>
        <v>0.21926141074474018</v>
      </c>
      <c r="AD632" s="78">
        <f>_xll.qlAbcdMathFunctionValue(AD$1,($T632-evaluationDate)/365)</f>
        <v>1.4944989876564435E-3</v>
      </c>
      <c r="AE632" s="78">
        <f>_xll.qlAbcdMathFunctionValue(AE$1,($T632-evaluationDate)/365)</f>
        <v>1.4970072707771779E-3</v>
      </c>
    </row>
    <row r="633" spans="19:31">
      <c r="S633" s="64" t="s">
        <v>99</v>
      </c>
      <c r="T633" s="146">
        <f>_xll.qlCalendarAdvance(Calendar,T632,S633,,,trigger)</f>
        <v>43963</v>
      </c>
      <c r="U633" s="78">
        <f>_xll.qlAbcdMathFunctionValue(U$1,($T633-evaluationDate)/365)</f>
        <v>1.3000553704667955E-3</v>
      </c>
      <c r="V633" s="78">
        <f>_xll.qlAbcdMathFunctionValue(V$1,($T633-evaluationDate)/365)</f>
        <v>2.9971641054495381E-3</v>
      </c>
      <c r="W633" s="78" t="e">
        <f>_xll.qlAbcdMathFunctionValue(W$1,($T633-evaluationDate)/365)</f>
        <v>#VALUE!</v>
      </c>
      <c r="X633" s="78" t="e">
        <f>_xll.qlAbcdMathFunctionValue(X$1,($T633-evaluationDate)/365)</f>
        <v>#VALUE!</v>
      </c>
      <c r="Y633" s="78">
        <f>_xll.qlAbcdMathFunctionValue(Y$1,($T633-evaluationDate)/365)</f>
        <v>2.0245240644481688E-3</v>
      </c>
      <c r="Z633" s="78">
        <f>_xll.qlAbcdMathFunctionValue(Z$1,($T633-evaluationDate)/365)</f>
        <v>2.089298507544492E-3</v>
      </c>
      <c r="AA633" s="78">
        <f>_xll.qlAbcdMathFunctionValue(AA$1,($T633-evaluationDate)/365)</f>
        <v>0.21925365523937981</v>
      </c>
      <c r="AB633" s="78">
        <f>_xll.qlAbcdMathFunctionValue(AB$1,($T633-evaluationDate)/365)</f>
        <v>0.21925910158940465</v>
      </c>
      <c r="AD633" s="78">
        <f>_xll.qlAbcdMathFunctionValue(AD$1,($T633-evaluationDate)/365)</f>
        <v>1.4934053276406695E-3</v>
      </c>
      <c r="AE633" s="78">
        <f>_xll.qlAbcdMathFunctionValue(AE$1,($T633-evaluationDate)/365)</f>
        <v>1.4959343194362667E-3</v>
      </c>
    </row>
    <row r="634" spans="19:31">
      <c r="S634" s="64" t="s">
        <v>99</v>
      </c>
      <c r="T634" s="146">
        <f>_xll.qlCalendarAdvance(Calendar,T633,S634,,,trigger)</f>
        <v>43970</v>
      </c>
      <c r="U634" s="78">
        <f>_xll.qlAbcdMathFunctionValue(U$1,($T634-evaluationDate)/365)</f>
        <v>1.3000527027208554E-3</v>
      </c>
      <c r="V634" s="78">
        <f>_xll.qlAbcdMathFunctionValue(V$1,($T634-evaluationDate)/365)</f>
        <v>2.994626131038331E-3</v>
      </c>
      <c r="W634" s="78" t="e">
        <f>_xll.qlAbcdMathFunctionValue(W$1,($T634-evaluationDate)/365)</f>
        <v>#VALUE!</v>
      </c>
      <c r="X634" s="78" t="e">
        <f>_xll.qlAbcdMathFunctionValue(X$1,($T634-evaluationDate)/365)</f>
        <v>#VALUE!</v>
      </c>
      <c r="Y634" s="78">
        <f>_xll.qlAbcdMathFunctionValue(Y$1,($T634-evaluationDate)/365)</f>
        <v>2.0219593647879987E-3</v>
      </c>
      <c r="Z634" s="78">
        <f>_xll.qlAbcdMathFunctionValue(Z$1,($T634-evaluationDate)/365)</f>
        <v>2.0871344451323477E-3</v>
      </c>
      <c r="AA634" s="78">
        <f>_xll.qlAbcdMathFunctionValue(AA$1,($T634-evaluationDate)/365)</f>
        <v>0.21925128003460034</v>
      </c>
      <c r="AB634" s="78">
        <f>_xll.qlAbcdMathFunctionValue(AB$1,($T634-evaluationDate)/365)</f>
        <v>0.21925677222932244</v>
      </c>
      <c r="AD634" s="78">
        <f>_xll.qlAbcdMathFunctionValue(AD$1,($T634-evaluationDate)/365)</f>
        <v>1.4923028605399596E-3</v>
      </c>
      <c r="AE634" s="78">
        <f>_xll.qlAbcdMathFunctionValue(AE$1,($T634-evaluationDate)/365)</f>
        <v>1.4948523256651614E-3</v>
      </c>
    </row>
    <row r="635" spans="19:31">
      <c r="S635" s="64" t="s">
        <v>99</v>
      </c>
      <c r="T635" s="146">
        <f>_xll.qlCalendarAdvance(Calendar,T634,S635,,,trigger)</f>
        <v>43977</v>
      </c>
      <c r="U635" s="78">
        <f>_xll.qlAbcdMathFunctionValue(U$1,($T635-evaluationDate)/365)</f>
        <v>1.3000501626272624E-3</v>
      </c>
      <c r="V635" s="78">
        <f>_xll.qlAbcdMathFunctionValue(V$1,($T635-evaluationDate)/365)</f>
        <v>2.9920663686368678E-3</v>
      </c>
      <c r="W635" s="78" t="e">
        <f>_xll.qlAbcdMathFunctionValue(W$1,($T635-evaluationDate)/365)</f>
        <v>#VALUE!</v>
      </c>
      <c r="X635" s="78" t="e">
        <f>_xll.qlAbcdMathFunctionValue(X$1,($T635-evaluationDate)/365)</f>
        <v>#VALUE!</v>
      </c>
      <c r="Y635" s="78">
        <f>_xll.qlAbcdMathFunctionValue(Y$1,($T635-evaluationDate)/365)</f>
        <v>2.0193811432938202E-3</v>
      </c>
      <c r="Z635" s="78">
        <f>_xll.qlAbcdMathFunctionValue(Z$1,($T635-evaluationDate)/365)</f>
        <v>2.0849521826523157E-3</v>
      </c>
      <c r="AA635" s="78">
        <f>_xll.qlAbcdMathFunctionValue(AA$1,($T635-evaluationDate)/365)</f>
        <v>0.21924888530750966</v>
      </c>
      <c r="AB635" s="78">
        <f>_xll.qlAbcdMathFunctionValue(AB$1,($T635-evaluationDate)/365)</f>
        <v>0.21925442287216124</v>
      </c>
      <c r="AD635" s="78">
        <f>_xll.qlAbcdMathFunctionValue(AD$1,($T635-evaluationDate)/365)</f>
        <v>1.4911916869814164E-3</v>
      </c>
      <c r="AE635" s="78">
        <f>_xll.qlAbcdMathFunctionValue(AE$1,($T635-evaluationDate)/365)</f>
        <v>1.4937613917815847E-3</v>
      </c>
    </row>
    <row r="636" spans="19:31">
      <c r="S636" s="64" t="s">
        <v>99</v>
      </c>
      <c r="T636" s="146">
        <f>_xll.qlCalendarAdvance(Calendar,T635,S636,,,trigger)</f>
        <v>43984</v>
      </c>
      <c r="U636" s="78">
        <f>_xll.qlAbcdMathFunctionValue(U$1,($T636-evaluationDate)/365)</f>
        <v>1.3000477441274928E-3</v>
      </c>
      <c r="V636" s="78">
        <f>_xll.qlAbcdMathFunctionValue(V$1,($T636-evaluationDate)/365)</f>
        <v>2.9894850430115393E-3</v>
      </c>
      <c r="W636" s="78" t="e">
        <f>_xll.qlAbcdMathFunctionValue(W$1,($T636-evaluationDate)/365)</f>
        <v>#VALUE!</v>
      </c>
      <c r="X636" s="78" t="e">
        <f>_xll.qlAbcdMathFunctionValue(X$1,($T636-evaluationDate)/365)</f>
        <v>#VALUE!</v>
      </c>
      <c r="Y636" s="78">
        <f>_xll.qlAbcdMathFunctionValue(Y$1,($T636-evaluationDate)/365)</f>
        <v>2.0167895649426844E-3</v>
      </c>
      <c r="Z636" s="78">
        <f>_xll.qlAbcdMathFunctionValue(Z$1,($T636-evaluationDate)/365)</f>
        <v>2.0827519180586507E-3</v>
      </c>
      <c r="AA636" s="78">
        <f>_xll.qlAbcdMathFunctionValue(AA$1,($T636-evaluationDate)/365)</f>
        <v>0.21924647126124611</v>
      </c>
      <c r="AB636" s="78">
        <f>_xll.qlAbcdMathFunctionValue(AB$1,($T636-evaluationDate)/365)</f>
        <v>0.21925205372421228</v>
      </c>
      <c r="AD636" s="78">
        <f>_xll.qlAbcdMathFunctionValue(AD$1,($T636-evaluationDate)/365)</f>
        <v>1.490071906868333E-3</v>
      </c>
      <c r="AE636" s="78">
        <f>_xll.qlAbcdMathFunctionValue(AE$1,($T636-evaluationDate)/365)</f>
        <v>1.4926616193690363E-3</v>
      </c>
    </row>
    <row r="637" spans="19:31">
      <c r="S637" s="64" t="s">
        <v>99</v>
      </c>
      <c r="T637" s="146">
        <f>_xll.qlCalendarAdvance(Calendar,T636,S637,,,trigger)</f>
        <v>43991</v>
      </c>
      <c r="U637" s="78">
        <f>_xll.qlAbcdMathFunctionValue(U$1,($T637-evaluationDate)/365)</f>
        <v>1.300045441447742E-3</v>
      </c>
      <c r="V637" s="78">
        <f>_xll.qlAbcdMathFunctionValue(V$1,($T637-evaluationDate)/365)</f>
        <v>2.986882377437525E-3</v>
      </c>
      <c r="W637" s="78" t="e">
        <f>_xll.qlAbcdMathFunctionValue(W$1,($T637-evaluationDate)/365)</f>
        <v>#VALUE!</v>
      </c>
      <c r="X637" s="78" t="e">
        <f>_xll.qlAbcdMathFunctionValue(X$1,($T637-evaluationDate)/365)</f>
        <v>#VALUE!</v>
      </c>
      <c r="Y637" s="78">
        <f>_xll.qlAbcdMathFunctionValue(Y$1,($T637-evaluationDate)/365)</f>
        <v>2.0141847935373565E-3</v>
      </c>
      <c r="Z637" s="78">
        <f>_xll.qlAbcdMathFunctionValue(Z$1,($T637-evaluationDate)/365)</f>
        <v>2.0805338479335587E-3</v>
      </c>
      <c r="AA637" s="78">
        <f>_xll.qlAbcdMathFunctionValue(AA$1,($T637-evaluationDate)/365)</f>
        <v>0.21924403809759732</v>
      </c>
      <c r="AB637" s="78">
        <f>_xll.qlAbcdMathFunctionValue(AB$1,($T637-evaluationDate)/365)</f>
        <v>0.21924966499039814</v>
      </c>
      <c r="AD637" s="78">
        <f>_xll.qlAbcdMathFunctionValue(AD$1,($T637-evaluationDate)/365)</f>
        <v>1.4889436193846551E-3</v>
      </c>
      <c r="AE637" s="78">
        <f>_xll.qlAbcdMathFunctionValue(AE$1,($T637-evaluationDate)/365)</f>
        <v>1.4915531092813134E-3</v>
      </c>
    </row>
    <row r="638" spans="19:31">
      <c r="S638" s="64" t="s">
        <v>99</v>
      </c>
      <c r="T638" s="146">
        <f>_xll.qlCalendarAdvance(Calendar,T637,S638,,,trigger)</f>
        <v>43998</v>
      </c>
      <c r="U638" s="78">
        <f>_xll.qlAbcdMathFunctionValue(U$1,($T638-evaluationDate)/365)</f>
        <v>1.3000432490857066E-3</v>
      </c>
      <c r="V638" s="78">
        <f>_xll.qlAbcdMathFunctionValue(V$1,($T638-evaluationDate)/365)</f>
        <v>2.9842585937072969E-3</v>
      </c>
      <c r="W638" s="78" t="e">
        <f>_xll.qlAbcdMathFunctionValue(W$1,($T638-evaluationDate)/365)</f>
        <v>#VALUE!</v>
      </c>
      <c r="X638" s="78" t="e">
        <f>_xll.qlAbcdMathFunctionValue(X$1,($T638-evaluationDate)/365)</f>
        <v>#VALUE!</v>
      </c>
      <c r="Y638" s="78">
        <f>_xll.qlAbcdMathFunctionValue(Y$1,($T638-evaluationDate)/365)</f>
        <v>2.0115669917133878E-3</v>
      </c>
      <c r="Z638" s="78">
        <f>_xll.qlAbcdMathFunctionValue(Z$1,($T638-evaluationDate)/365)</f>
        <v>2.0782981674953623E-3</v>
      </c>
      <c r="AA638" s="78">
        <f>_xll.qlAbcdMathFunctionValue(AA$1,($T638-evaluationDate)/365)</f>
        <v>0.21924158601700808</v>
      </c>
      <c r="AB638" s="78">
        <f>_xll.qlAbcdMathFunctionValue(AB$1,($T638-evaluationDate)/365)</f>
        <v>0.21924725687428057</v>
      </c>
      <c r="AD638" s="78">
        <f>_xll.qlAbcdMathFunctionValue(AD$1,($T638-evaluationDate)/365)</f>
        <v>1.4878069229994149E-3</v>
      </c>
      <c r="AE638" s="78">
        <f>_xll.qlAbcdMathFunctionValue(AE$1,($T638-evaluationDate)/365)</f>
        <v>1.4904359616470055E-3</v>
      </c>
    </row>
    <row r="639" spans="19:31">
      <c r="S639" s="64" t="s">
        <v>99</v>
      </c>
      <c r="T639" s="146">
        <f>_xll.qlCalendarAdvance(Calendar,T638,S639,,,trigger)</f>
        <v>44005</v>
      </c>
      <c r="U639" s="78">
        <f>_xll.qlAbcdMathFunctionValue(U$1,($T639-evaluationDate)/365)</f>
        <v>1.3000411617979698E-3</v>
      </c>
      <c r="V639" s="78">
        <f>_xll.qlAbcdMathFunctionValue(V$1,($T639-evaluationDate)/365)</f>
        <v>2.9816139121390897E-3</v>
      </c>
      <c r="W639" s="78" t="e">
        <f>_xll.qlAbcdMathFunctionValue(W$1,($T639-evaluationDate)/365)</f>
        <v>#VALUE!</v>
      </c>
      <c r="X639" s="78" t="e">
        <f>_xll.qlAbcdMathFunctionValue(X$1,($T639-evaluationDate)/365)</f>
        <v>#VALUE!</v>
      </c>
      <c r="Y639" s="78">
        <f>_xll.qlAbcdMathFunctionValue(Y$1,($T639-evaluationDate)/365)</f>
        <v>2.0089363209461501E-3</v>
      </c>
      <c r="Z639" s="78">
        <f>_xll.qlAbcdMathFunctionValue(Z$1,($T639-evaluationDate)/365)</f>
        <v>2.0760450706066246E-3</v>
      </c>
      <c r="AA639" s="78">
        <f>_xll.qlAbcdMathFunctionValue(AA$1,($T639-evaluationDate)/365)</f>
        <v>0.21923911521858788</v>
      </c>
      <c r="AB639" s="78">
        <f>_xll.qlAbcdMathFunctionValue(AB$1,($T639-evaluationDate)/365)</f>
        <v>0.21924482957806832</v>
      </c>
      <c r="AD639" s="78">
        <f>_xll.qlAbcdMathFunctionValue(AD$1,($T639-evaluationDate)/365)</f>
        <v>1.4866619154711427E-3</v>
      </c>
      <c r="AE639" s="78">
        <f>_xll.qlAbcdMathFunctionValue(AE$1,($T639-evaluationDate)/365)</f>
        <v>1.4893102758739623E-3</v>
      </c>
    </row>
    <row r="640" spans="19:31">
      <c r="S640" s="64" t="s">
        <v>99</v>
      </c>
      <c r="T640" s="146">
        <f>_xll.qlCalendarAdvance(Calendar,T639,S640,,,trigger)</f>
        <v>44012</v>
      </c>
      <c r="U640" s="78">
        <f>_xll.qlAbcdMathFunctionValue(U$1,($T640-evaluationDate)/365)</f>
        <v>1.3000391745879656E-3</v>
      </c>
      <c r="V640" s="78">
        <f>_xll.qlAbcdMathFunctionValue(V$1,($T640-evaluationDate)/365)</f>
        <v>2.978948551585319E-3</v>
      </c>
      <c r="W640" s="78" t="e">
        <f>_xll.qlAbcdMathFunctionValue(W$1,($T640-evaluationDate)/365)</f>
        <v>#VALUE!</v>
      </c>
      <c r="X640" s="78" t="e">
        <f>_xll.qlAbcdMathFunctionValue(X$1,($T640-evaluationDate)/365)</f>
        <v>#VALUE!</v>
      </c>
      <c r="Y640" s="78">
        <f>_xll.qlAbcdMathFunctionValue(Y$1,($T640-evaluationDate)/365)</f>
        <v>2.0062929415578302E-3</v>
      </c>
      <c r="Z640" s="78">
        <f>_xll.qlAbcdMathFunctionValue(Z$1,($T640-evaluationDate)/365)</f>
        <v>2.0737747497822203E-3</v>
      </c>
      <c r="AA640" s="78">
        <f>_xll.qlAbcdMathFunctionValue(AA$1,($T640-evaluationDate)/365)</f>
        <v>0.21923662590011864</v>
      </c>
      <c r="AB640" s="78">
        <f>_xll.qlAbcdMathFunctionValue(AB$1,($T640-evaluationDate)/365)</f>
        <v>0.21924238330262469</v>
      </c>
      <c r="AD640" s="78">
        <f>_xll.qlAbcdMathFunctionValue(AD$1,($T640-evaluationDate)/365)</f>
        <v>1.4855086938522512E-3</v>
      </c>
      <c r="AE640" s="78">
        <f>_xll.qlAbcdMathFunctionValue(AE$1,($T640-evaluationDate)/365)</f>
        <v>1.4881761506537398E-3</v>
      </c>
    </row>
    <row r="641" spans="19:31">
      <c r="S641" s="64" t="s">
        <v>99</v>
      </c>
      <c r="T641" s="146">
        <f>_xll.qlCalendarAdvance(Calendar,T640,S641,,,trigger)</f>
        <v>44019</v>
      </c>
      <c r="U641" s="78">
        <f>_xll.qlAbcdMathFunctionValue(U$1,($T641-evaluationDate)/365)</f>
        <v>1.3000372826944919E-3</v>
      </c>
      <c r="V641" s="78">
        <f>_xll.qlAbcdMathFunctionValue(V$1,($T641-evaluationDate)/365)</f>
        <v>2.976262729440955E-3</v>
      </c>
      <c r="W641" s="78" t="e">
        <f>_xll.qlAbcdMathFunctionValue(W$1,($T641-evaluationDate)/365)</f>
        <v>#VALUE!</v>
      </c>
      <c r="X641" s="78" t="e">
        <f>_xll.qlAbcdMathFunctionValue(X$1,($T641-evaluationDate)/365)</f>
        <v>#VALUE!</v>
      </c>
      <c r="Y641" s="78">
        <f>_xll.qlAbcdMathFunctionValue(Y$1,($T641-evaluationDate)/365)</f>
        <v>2.0036370127243831E-3</v>
      </c>
      <c r="Z641" s="78">
        <f>_xll.qlAbcdMathFunctionValue(Z$1,($T641-evaluationDate)/365)</f>
        <v>2.0714873961973738E-3</v>
      </c>
      <c r="AA641" s="78">
        <f>_xll.qlAbcdMathFunctionValue(AA$1,($T641-evaluationDate)/365)</f>
        <v>0.21923411825806216</v>
      </c>
      <c r="AB641" s="78">
        <f>_xll.qlAbcdMathFunctionValue(AB$1,($T641-evaluationDate)/365)</f>
        <v>0.21923991824747543</v>
      </c>
      <c r="AD641" s="78">
        <f>_xll.qlAbcdMathFunctionValue(AD$1,($T641-evaluationDate)/365)</f>
        <v>1.4843473544933969E-3</v>
      </c>
      <c r="AE641" s="78">
        <f>_xll.qlAbcdMathFunctionValue(AE$1,($T641-evaluationDate)/365)</f>
        <v>1.4870336839660154E-3</v>
      </c>
    </row>
    <row r="642" spans="19:31">
      <c r="S642" s="64" t="s">
        <v>99</v>
      </c>
      <c r="T642" s="146">
        <f>_xll.qlCalendarAdvance(Calendar,T641,S642,,,trigger)</f>
        <v>44026</v>
      </c>
      <c r="U642" s="78">
        <f>_xll.qlAbcdMathFunctionValue(U$1,($T642-evaluationDate)/365)</f>
        <v>1.3000354815807522E-3</v>
      </c>
      <c r="V642" s="78">
        <f>_xll.qlAbcdMathFunctionValue(V$1,($T642-evaluationDate)/365)</f>
        <v>2.9735566616518562E-3</v>
      </c>
      <c r="W642" s="78" t="e">
        <f>_xll.qlAbcdMathFunctionValue(W$1,($T642-evaluationDate)/365)</f>
        <v>#VALUE!</v>
      </c>
      <c r="X642" s="78" t="e">
        <f>_xll.qlAbcdMathFunctionValue(X$1,($T642-evaluationDate)/365)</f>
        <v>#VALUE!</v>
      </c>
      <c r="Y642" s="78">
        <f>_xll.qlAbcdMathFunctionValue(Y$1,($T642-evaluationDate)/365)</f>
        <v>2.0009686924824508E-3</v>
      </c>
      <c r="Z642" s="78">
        <f>_xll.qlAbcdMathFunctionValue(Z$1,($T642-evaluationDate)/365)</f>
        <v>2.069183199695642E-3</v>
      </c>
      <c r="AA642" s="78">
        <f>_xll.qlAbcdMathFunctionValue(AA$1,($T642-evaluationDate)/365)</f>
        <v>0.21923159248756785</v>
      </c>
      <c r="AB642" s="78">
        <f>_xll.qlAbcdMathFunctionValue(AB$1,($T642-evaluationDate)/365)</f>
        <v>0.21923743461081627</v>
      </c>
      <c r="AD642" s="78">
        <f>_xll.qlAbcdMathFunctionValue(AD$1,($T642-evaluationDate)/365)</f>
        <v>1.4831779930478146E-3</v>
      </c>
      <c r="AE642" s="78">
        <f>_xll.qlAbcdMathFunctionValue(AE$1,($T642-evaluationDate)/365)</f>
        <v>1.4858829730829835E-3</v>
      </c>
    </row>
    <row r="643" spans="19:31">
      <c r="S643" s="64" t="s">
        <v>99</v>
      </c>
      <c r="T643" s="146">
        <f>_xll.qlCalendarAdvance(Calendar,T642,S643,,,trigger)</f>
        <v>44033</v>
      </c>
      <c r="U643" s="78">
        <f>_xll.qlAbcdMathFunctionValue(U$1,($T643-evaluationDate)/365)</f>
        <v>1.3000337669239E-3</v>
      </c>
      <c r="V643" s="78">
        <f>_xll.qlAbcdMathFunctionValue(V$1,($T643-evaluationDate)/365)</f>
        <v>2.9708305627230537E-3</v>
      </c>
      <c r="W643" s="78" t="e">
        <f>_xll.qlAbcdMathFunctionValue(W$1,($T643-evaluationDate)/365)</f>
        <v>#VALUE!</v>
      </c>
      <c r="X643" s="78" t="e">
        <f>_xll.qlAbcdMathFunctionValue(X$1,($T643-evaluationDate)/365)</f>
        <v>#VALUE!</v>
      </c>
      <c r="Y643" s="78">
        <f>_xll.qlAbcdMathFunctionValue(Y$1,($T643-evaluationDate)/365)</f>
        <v>1.9982881377362399E-3</v>
      </c>
      <c r="Z643" s="78">
        <f>_xll.qlAbcdMathFunctionValue(Z$1,($T643-evaluationDate)/365)</f>
        <v>2.066862348796863E-3</v>
      </c>
      <c r="AA643" s="78">
        <f>_xll.qlAbcdMathFunctionValue(AA$1,($T643-evaluationDate)/365)</f>
        <v>0.21922904878248017</v>
      </c>
      <c r="AB643" s="78">
        <f>_xll.qlAbcdMathFunctionValue(AB$1,($T643-evaluationDate)/365)</f>
        <v>0.21923493258952051</v>
      </c>
      <c r="AD643" s="78">
        <f>_xll.qlAbcdMathFunctionValue(AD$1,($T643-evaluationDate)/365)</f>
        <v>1.4820007044756263E-3</v>
      </c>
      <c r="AE643" s="78">
        <f>_xll.qlAbcdMathFunctionValue(AE$1,($T643-evaluationDate)/365)</f>
        <v>1.4847241145737214E-3</v>
      </c>
    </row>
    <row r="644" spans="19:31">
      <c r="S644" s="64" t="s">
        <v>99</v>
      </c>
      <c r="T644" s="146">
        <f>_xll.qlCalendarAdvance(Calendar,T643,S644,,,trigger)</f>
        <v>44040</v>
      </c>
      <c r="U644" s="78">
        <f>_xll.qlAbcdMathFunctionValue(U$1,($T644-evaluationDate)/365)</f>
        <v>1.3000321346050617E-3</v>
      </c>
      <c r="V644" s="78">
        <f>_xll.qlAbcdMathFunctionValue(V$1,($T644-evaluationDate)/365)</f>
        <v>2.9680846457269998E-3</v>
      </c>
      <c r="W644" s="78" t="e">
        <f>_xll.qlAbcdMathFunctionValue(W$1,($T644-evaluationDate)/365)</f>
        <v>#VALUE!</v>
      </c>
      <c r="X644" s="78" t="e">
        <f>_xll.qlAbcdMathFunctionValue(X$1,($T644-evaluationDate)/365)</f>
        <v>#VALUE!</v>
      </c>
      <c r="Y644" s="78">
        <f>_xll.qlAbcdMathFunctionValue(Y$1,($T644-evaluationDate)/365)</f>
        <v>1.9955955042643605E-3</v>
      </c>
      <c r="Z644" s="78">
        <f>_xll.qlAbcdMathFunctionValue(Z$1,($T644-evaluationDate)/365)</f>
        <v>2.0645250307050481E-3</v>
      </c>
      <c r="AA644" s="78">
        <f>_xll.qlAbcdMathFunctionValue(AA$1,($T644-evaluationDate)/365)</f>
        <v>0.21922648733534605</v>
      </c>
      <c r="AB644" s="78">
        <f>_xll.qlAbcdMathFunctionValue(AB$1,($T644-evaluationDate)/365)</f>
        <v>0.21923241237914667</v>
      </c>
      <c r="AD644" s="78">
        <f>_xll.qlAbcdMathFunctionValue(AD$1,($T644-evaluationDate)/365)</f>
        <v>1.4808155830481312E-3</v>
      </c>
      <c r="AE644" s="78">
        <f>_xll.qlAbcdMathFunctionValue(AE$1,($T644-evaluationDate)/365)</f>
        <v>1.4835572043085336E-3</v>
      </c>
    </row>
    <row r="645" spans="19:31">
      <c r="S645" s="64" t="s">
        <v>99</v>
      </c>
      <c r="T645" s="146">
        <f>_xll.qlCalendarAdvance(Calendar,T644,S645,,,trigger)</f>
        <v>44047</v>
      </c>
      <c r="U645" s="78">
        <f>_xll.qlAbcdMathFunctionValue(U$1,($T645-evaluationDate)/365)</f>
        <v>1.3000305806998205E-3</v>
      </c>
      <c r="V645" s="78">
        <f>_xll.qlAbcdMathFunctionValue(V$1,($T645-evaluationDate)/365)</f>
        <v>2.9653191223117624E-3</v>
      </c>
      <c r="W645" s="78" t="e">
        <f>_xll.qlAbcdMathFunctionValue(W$1,($T645-evaluationDate)/365)</f>
        <v>#VALUE!</v>
      </c>
      <c r="X645" s="78" t="e">
        <f>_xll.qlAbcdMathFunctionValue(X$1,($T645-evaluationDate)/365)</f>
        <v>#VALUE!</v>
      </c>
      <c r="Y645" s="78">
        <f>_xll.qlAbcdMathFunctionValue(Y$1,($T645-evaluationDate)/365)</f>
        <v>1.9928909467266291E-3</v>
      </c>
      <c r="Z645" s="78">
        <f>_xll.qlAbcdMathFunctionValue(Z$1,($T645-evaluationDate)/365)</f>
        <v>2.0621714313162473E-3</v>
      </c>
      <c r="AA645" s="78">
        <f>_xll.qlAbcdMathFunctionValue(AA$1,($T645-evaluationDate)/365)</f>
        <v>0.21922390833742242</v>
      </c>
      <c r="AB645" s="78">
        <f>_xll.qlAbcdMathFunctionValue(AB$1,($T645-evaluationDate)/365)</f>
        <v>0.2192298741739459</v>
      </c>
      <c r="AD645" s="78">
        <f>_xll.qlAbcdMathFunctionValue(AD$1,($T645-evaluationDate)/365)</f>
        <v>1.479622722352063E-3</v>
      </c>
      <c r="AE645" s="78">
        <f>_xll.qlAbcdMathFunctionValue(AE$1,($T645-evaluationDate)/365)</f>
        <v>1.4823823374632704E-3</v>
      </c>
    </row>
    <row r="646" spans="19:31">
      <c r="S646" s="64" t="s">
        <v>99</v>
      </c>
      <c r="T646" s="146">
        <f>_xll.qlCalendarAdvance(Calendar,T645,S646,,,trigger)</f>
        <v>44054</v>
      </c>
      <c r="U646" s="78">
        <f>_xll.qlAbcdMathFunctionValue(U$1,($T646-evaluationDate)/365)</f>
        <v>1.3000291014691366E-3</v>
      </c>
      <c r="V646" s="78">
        <f>_xll.qlAbcdMathFunctionValue(V$1,($T646-evaluationDate)/365)</f>
        <v>2.9625342027091829E-3</v>
      </c>
      <c r="W646" s="78" t="e">
        <f>_xll.qlAbcdMathFunctionValue(W$1,($T646-evaluationDate)/365)</f>
        <v>#VALUE!</v>
      </c>
      <c r="X646" s="78" t="e">
        <f>_xll.qlAbcdMathFunctionValue(X$1,($T646-evaluationDate)/365)</f>
        <v>#VALUE!</v>
      </c>
      <c r="Y646" s="78">
        <f>_xll.qlAbcdMathFunctionValue(Y$1,($T646-evaluationDate)/365)</f>
        <v>1.990174618670835E-3</v>
      </c>
      <c r="Z646" s="78">
        <f>_xll.qlAbcdMathFunctionValue(Z$1,($T646-evaluationDate)/365)</f>
        <v>2.0598017352263555E-3</v>
      </c>
      <c r="AA646" s="78">
        <f>_xll.qlAbcdMathFunctionValue(AA$1,($T646-evaluationDate)/365)</f>
        <v>0.2192213119786835</v>
      </c>
      <c r="AB646" s="78">
        <f>_xll.qlAbcdMathFunctionValue(AB$1,($T646-evaluationDate)/365)</f>
        <v>0.21922731816686966</v>
      </c>
      <c r="AD646" s="78">
        <f>_xll.qlAbcdMathFunctionValue(AD$1,($T646-evaluationDate)/365)</f>
        <v>1.4784222152938293E-3</v>
      </c>
      <c r="AE646" s="78">
        <f>_xll.qlAbcdMathFunctionValue(AE$1,($T646-evaluationDate)/365)</f>
        <v>1.4811996085236198E-3</v>
      </c>
    </row>
    <row r="647" spans="19:31">
      <c r="S647" s="64" t="s">
        <v>99</v>
      </c>
      <c r="T647" s="146">
        <f>_xll.qlCalendarAdvance(Calendar,T646,S647,,,trigger)</f>
        <v>44061</v>
      </c>
      <c r="U647" s="78">
        <f>_xll.qlAbcdMathFunctionValue(U$1,($T647-evaluationDate)/365)</f>
        <v>1.3000276933506855E-3</v>
      </c>
      <c r="V647" s="78">
        <f>_xll.qlAbcdMathFunctionValue(V$1,($T647-evaluationDate)/365)</f>
        <v>2.9597300957429928E-3</v>
      </c>
      <c r="W647" s="78" t="e">
        <f>_xll.qlAbcdMathFunctionValue(W$1,($T647-evaluationDate)/365)</f>
        <v>#VALUE!</v>
      </c>
      <c r="X647" s="78" t="e">
        <f>_xll.qlAbcdMathFunctionValue(X$1,($T647-evaluationDate)/365)</f>
        <v>#VALUE!</v>
      </c>
      <c r="Y647" s="78">
        <f>_xll.qlAbcdMathFunctionValue(Y$1,($T647-evaluationDate)/365)</f>
        <v>1.9874466725394633E-3</v>
      </c>
      <c r="Z647" s="78">
        <f>_xll.qlAbcdMathFunctionValue(Z$1,($T647-evaluationDate)/365)</f>
        <v>2.0574161257388853E-3</v>
      </c>
      <c r="AA647" s="78">
        <f>_xll.qlAbcdMathFunctionValue(AA$1,($T647-evaluationDate)/365)</f>
        <v>0.21921869844782826</v>
      </c>
      <c r="AB647" s="78">
        <f>_xll.qlAbcdMathFunctionValue(AB$1,($T647-evaluationDate)/365)</f>
        <v>0.21922474454957688</v>
      </c>
      <c r="AD647" s="78">
        <f>_xll.qlAbcdMathFunctionValue(AD$1,($T647-evaluationDate)/365)</f>
        <v>1.4772141541037247E-3</v>
      </c>
      <c r="AE647" s="78">
        <f>_xll.qlAbcdMathFunctionValue(AE$1,($T647-evaluationDate)/365)</f>
        <v>1.4800091112893783E-3</v>
      </c>
    </row>
    <row r="648" spans="19:31">
      <c r="S648" s="64" t="s">
        <v>99</v>
      </c>
      <c r="T648" s="146">
        <f>_xll.qlCalendarAdvance(Calendar,T647,S648,,,trigger)</f>
        <v>44068</v>
      </c>
      <c r="U648" s="78">
        <f>_xll.qlAbcdMathFunctionValue(U$1,($T648-evaluationDate)/365)</f>
        <v>1.3000263529505968E-3</v>
      </c>
      <c r="V648" s="78">
        <f>_xll.qlAbcdMathFunctionValue(V$1,($T648-evaluationDate)/365)</f>
        <v>2.9569070088368769E-3</v>
      </c>
      <c r="W648" s="78" t="e">
        <f>_xll.qlAbcdMathFunctionValue(W$1,($T648-evaluationDate)/365)</f>
        <v>#VALUE!</v>
      </c>
      <c r="X648" s="78" t="e">
        <f>_xll.qlAbcdMathFunctionValue(X$1,($T648-evaluationDate)/365)</f>
        <v>#VALUE!</v>
      </c>
      <c r="Y648" s="78">
        <f>_xll.qlAbcdMathFunctionValue(Y$1,($T648-evaluationDate)/365)</f>
        <v>1.9847072596763872E-3</v>
      </c>
      <c r="Z648" s="78">
        <f>_xll.qlAbcdMathFunctionValue(Z$1,($T648-evaluationDate)/365)</f>
        <v>2.0550147848726933E-3</v>
      </c>
      <c r="AA648" s="78">
        <f>_xll.qlAbcdMathFunctionValue(AA$1,($T648-evaluationDate)/365)</f>
        <v>0.21921606793228762</v>
      </c>
      <c r="AB648" s="78">
        <f>_xll.qlAbcdMathFunctionValue(AB$1,($T648-evaluationDate)/365)</f>
        <v>0.21922215351244162</v>
      </c>
      <c r="AD648" s="78">
        <f>_xll.qlAbcdMathFunctionValue(AD$1,($T648-evaluationDate)/365)</f>
        <v>1.4759986303401178E-3</v>
      </c>
      <c r="AE648" s="78">
        <f>_xll.qlAbcdMathFunctionValue(AE$1,($T648-evaluationDate)/365)</f>
        <v>1.4788109388786954E-3</v>
      </c>
    </row>
    <row r="649" spans="19:31">
      <c r="S649" s="64" t="s">
        <v>99</v>
      </c>
      <c r="T649" s="146">
        <f>_xll.qlCalendarAdvance(Calendar,T648,S649,,,trigger)</f>
        <v>44075</v>
      </c>
      <c r="U649" s="78">
        <f>_xll.qlAbcdMathFunctionValue(U$1,($T649-evaluationDate)/365)</f>
        <v>1.3000250770355722E-3</v>
      </c>
      <c r="V649" s="78">
        <f>_xll.qlAbcdMathFunctionValue(V$1,($T649-evaluationDate)/365)</f>
        <v>2.9540651480225071E-3</v>
      </c>
      <c r="W649" s="78" t="e">
        <f>_xll.qlAbcdMathFunctionValue(W$1,($T649-evaluationDate)/365)</f>
        <v>#VALUE!</v>
      </c>
      <c r="X649" s="78" t="e">
        <f>_xll.qlAbcdMathFunctionValue(X$1,($T649-evaluationDate)/365)</f>
        <v>#VALUE!</v>
      </c>
      <c r="Y649" s="78">
        <f>_xll.qlAbcdMathFunctionValue(Y$1,($T649-evaluationDate)/365)</f>
        <v>1.9819565303335188E-3</v>
      </c>
      <c r="Z649" s="78">
        <f>_xll.qlAbcdMathFunctionValue(Z$1,($T649-evaluationDate)/365)</f>
        <v>2.0525978933696649E-3</v>
      </c>
      <c r="AA649" s="78">
        <f>_xll.qlAbcdMathFunctionValue(AA$1,($T649-evaluationDate)/365)</f>
        <v>0.21921342061823187</v>
      </c>
      <c r="AB649" s="78">
        <f>_xll.qlAbcdMathFunctionValue(AB$1,($T649-evaluationDate)/365)</f>
        <v>0.21921954524456036</v>
      </c>
      <c r="AD649" s="78">
        <f>_xll.qlAbcdMathFunctionValue(AD$1,($T649-evaluationDate)/365)</f>
        <v>1.4747757348936182E-3</v>
      </c>
      <c r="AE649" s="78">
        <f>_xll.qlAbcdMathFunctionValue(AE$1,($T649-evaluationDate)/365)</f>
        <v>1.4776051837322929E-3</v>
      </c>
    </row>
    <row r="650" spans="19:31">
      <c r="S650" s="64" t="s">
        <v>99</v>
      </c>
      <c r="T650" s="146">
        <f>_xll.qlCalendarAdvance(Calendar,T649,S650,,,trigger)</f>
        <v>44082</v>
      </c>
      <c r="U650" s="78">
        <f>_xll.qlAbcdMathFunctionValue(U$1,($T650-evaluationDate)/365)</f>
        <v>1.300023862525369E-3</v>
      </c>
      <c r="V650" s="78">
        <f>_xll.qlAbcdMathFunctionValue(V$1,($T650-evaluationDate)/365)</f>
        <v>2.951204717947525E-3</v>
      </c>
      <c r="W650" s="78" t="e">
        <f>_xll.qlAbcdMathFunctionValue(W$1,($T650-evaluationDate)/365)</f>
        <v>#VALUE!</v>
      </c>
      <c r="X650" s="78" t="e">
        <f>_xll.qlAbcdMathFunctionValue(X$1,($T650-evaluationDate)/365)</f>
        <v>#VALUE!</v>
      </c>
      <c r="Y650" s="78">
        <f>_xll.qlAbcdMathFunctionValue(Y$1,($T650-evaluationDate)/365)</f>
        <v>1.9791946336774244E-3</v>
      </c>
      <c r="Z650" s="78">
        <f>_xll.qlAbcdMathFunctionValue(Z$1,($T650-evaluationDate)/365)</f>
        <v>2.0501656307023537E-3</v>
      </c>
      <c r="AA650" s="78">
        <f>_xll.qlAbcdMathFunctionValue(AA$1,($T650-evaluationDate)/365)</f>
        <v>0.21921075669057782</v>
      </c>
      <c r="AB650" s="78">
        <f>_xll.qlAbcdMathFunctionValue(AB$1,($T650-evaluationDate)/365)</f>
        <v>0.21921691993375927</v>
      </c>
      <c r="AD650" s="78">
        <f>_xll.qlAbcdMathFunctionValue(AD$1,($T650-evaluationDate)/365)</f>
        <v>1.4735455579912163E-3</v>
      </c>
      <c r="AE650" s="78">
        <f>_xll.qlAbcdMathFunctionValue(AE$1,($T650-evaluationDate)/365)</f>
        <v>1.4763919376176622E-3</v>
      </c>
    </row>
    <row r="651" spans="19:31">
      <c r="S651" s="64" t="s">
        <v>99</v>
      </c>
      <c r="T651" s="146">
        <f>_xll.qlCalendarAdvance(Calendar,T650,S651,,,trigger)</f>
        <v>44089</v>
      </c>
      <c r="U651" s="78">
        <f>_xll.qlAbcdMathFunctionValue(U$1,($T651-evaluationDate)/365)</f>
        <v>1.3000227064856303E-3</v>
      </c>
      <c r="V651" s="78">
        <f>_xll.qlAbcdMathFunctionValue(V$1,($T651-evaluationDate)/365)</f>
        <v>2.9483259218834835E-3</v>
      </c>
      <c r="W651" s="78" t="e">
        <f>_xll.qlAbcdMathFunctionValue(W$1,($T651-evaluationDate)/365)</f>
        <v>#VALUE!</v>
      </c>
      <c r="X651" s="78" t="e">
        <f>_xll.qlAbcdMathFunctionValue(X$1,($T651-evaluationDate)/365)</f>
        <v>#VALUE!</v>
      </c>
      <c r="Y651" s="78">
        <f>_xll.qlAbcdMathFunctionValue(Y$1,($T651-evaluationDate)/365)</f>
        <v>1.9764217177959038E-3</v>
      </c>
      <c r="Z651" s="78">
        <f>_xll.qlAbcdMathFunctionValue(Z$1,($T651-evaluationDate)/365)</f>
        <v>2.0477181750815838E-3</v>
      </c>
      <c r="AA651" s="78">
        <f>_xll.qlAbcdMathFunctionValue(AA$1,($T651-evaluationDate)/365)</f>
        <v>0.21920807633299597</v>
      </c>
      <c r="AB651" s="78">
        <f>_xll.qlAbcdMathFunctionValue(AB$1,($T651-evaluationDate)/365)</f>
        <v>0.21921427776660155</v>
      </c>
      <c r="AD651" s="78">
        <f>_xll.qlAbcdMathFunctionValue(AD$1,($T651-evaluationDate)/365)</f>
        <v>1.4723081892004009E-3</v>
      </c>
      <c r="AE651" s="78">
        <f>_xll.qlAbcdMathFunctionValue(AE$1,($T651-evaluationDate)/365)</f>
        <v>1.4751712916332368E-3</v>
      </c>
    </row>
    <row r="652" spans="19:31">
      <c r="S652" s="64" t="s">
        <v>99</v>
      </c>
      <c r="T652" s="146">
        <f>_xll.qlCalendarAdvance(Calendar,T651,S652,,,trigger)</f>
        <v>44096</v>
      </c>
      <c r="U652" s="78">
        <f>_xll.qlAbcdMathFunctionValue(U$1,($T652-evaluationDate)/365)</f>
        <v>1.3000216061210459E-3</v>
      </c>
      <c r="V652" s="78">
        <f>_xll.qlAbcdMathFunctionValue(V$1,($T652-evaluationDate)/365)</f>
        <v>2.9454289617337503E-3</v>
      </c>
      <c r="W652" s="78" t="e">
        <f>_xll.qlAbcdMathFunctionValue(W$1,($T652-evaluationDate)/365)</f>
        <v>#VALUE!</v>
      </c>
      <c r="X652" s="78" t="e">
        <f>_xll.qlAbcdMathFunctionValue(X$1,($T652-evaluationDate)/365)</f>
        <v>#VALUE!</v>
      </c>
      <c r="Y652" s="78">
        <f>_xll.qlAbcdMathFunctionValue(Y$1,($T652-evaluationDate)/365)</f>
        <v>1.9736379297045298E-3</v>
      </c>
      <c r="Z652" s="78">
        <f>_xll.qlAbcdMathFunctionValue(Z$1,($T652-evaluationDate)/365)</f>
        <v>2.0452557034640073E-3</v>
      </c>
      <c r="AA652" s="78">
        <f>_xll.qlAbcdMathFunctionValue(AA$1,($T652-evaluationDate)/365)</f>
        <v>0.21920537972791776</v>
      </c>
      <c r="AB652" s="78">
        <f>_xll.qlAbcdMathFunctionValue(AB$1,($T652-evaluationDate)/365)</f>
        <v>0.21921161892839469</v>
      </c>
      <c r="AD652" s="78">
        <f>_xll.qlAbcdMathFunctionValue(AD$1,($T652-evaluationDate)/365)</f>
        <v>1.4710637174332537E-3</v>
      </c>
      <c r="AE652" s="78">
        <f>_xll.qlAbcdMathFunctionValue(AE$1,($T652-evaluationDate)/365)</f>
        <v>1.4739433362125406E-3</v>
      </c>
    </row>
    <row r="653" spans="19:31">
      <c r="S653" s="64" t="s">
        <v>99</v>
      </c>
      <c r="T653" s="146">
        <f>_xll.qlCalendarAdvance(Calendar,T652,S653,,,trigger)</f>
        <v>44103</v>
      </c>
      <c r="U653" s="78">
        <f>_xll.qlAbcdMathFunctionValue(U$1,($T653-evaluationDate)/365)</f>
        <v>1.3000205587688314E-3</v>
      </c>
      <c r="V653" s="78">
        <f>_xll.qlAbcdMathFunctionValue(V$1,($T653-evaluationDate)/365)</f>
        <v>2.9425140380413615E-3</v>
      </c>
      <c r="W653" s="78" t="e">
        <f>_xll.qlAbcdMathFunctionValue(W$1,($T653-evaluationDate)/365)</f>
        <v>#VALUE!</v>
      </c>
      <c r="X653" s="78" t="e">
        <f>_xll.qlAbcdMathFunctionValue(X$1,($T653-evaluationDate)/365)</f>
        <v>#VALUE!</v>
      </c>
      <c r="Y653" s="78">
        <f>_xll.qlAbcdMathFunctionValue(Y$1,($T653-evaluationDate)/365)</f>
        <v>1.9708434153531563E-3</v>
      </c>
      <c r="Z653" s="78">
        <f>_xll.qlAbcdMathFunctionValue(Z$1,($T653-evaluationDate)/365)</f>
        <v>2.0427783915596188E-3</v>
      </c>
      <c r="AA653" s="78">
        <f>_xll.qlAbcdMathFunctionValue(AA$1,($T653-evaluationDate)/365)</f>
        <v>0.21920266705654259</v>
      </c>
      <c r="AB653" s="78">
        <f>_xll.qlAbcdMathFunctionValue(AB$1,($T653-evaluationDate)/365)</f>
        <v>0.21920894360319765</v>
      </c>
      <c r="AD653" s="78">
        <f>_xll.qlAbcdMathFunctionValue(AD$1,($T653-evaluationDate)/365)</f>
        <v>1.4698122309505192E-3</v>
      </c>
      <c r="AE653" s="78">
        <f>_xll.qlAbcdMathFunctionValue(AE$1,($T653-evaluationDate)/365)</f>
        <v>1.472708161128312E-3</v>
      </c>
    </row>
    <row r="654" spans="19:31">
      <c r="S654" s="64" t="s">
        <v>99</v>
      </c>
      <c r="T654" s="146">
        <f>_xll.qlCalendarAdvance(Calendar,T653,S654,,,trigger)</f>
        <v>44110</v>
      </c>
      <c r="U654" s="78">
        <f>_xll.qlAbcdMathFunctionValue(U$1,($T654-evaluationDate)/365)</f>
        <v>1.3000195618925077E-3</v>
      </c>
      <c r="V654" s="78">
        <f>_xll.qlAbcdMathFunctionValue(V$1,($T654-evaluationDate)/365)</f>
        <v>2.9395813499968446E-3</v>
      </c>
      <c r="W654" s="78" t="e">
        <f>_xll.qlAbcdMathFunctionValue(W$1,($T654-evaluationDate)/365)</f>
        <v>#VALUE!</v>
      </c>
      <c r="X654" s="78" t="e">
        <f>_xll.qlAbcdMathFunctionValue(X$1,($T654-evaluationDate)/365)</f>
        <v>#VALUE!</v>
      </c>
      <c r="Y654" s="78">
        <f>_xll.qlAbcdMathFunctionValue(Y$1,($T654-evaluationDate)/365)</f>
        <v>1.9680383196323862E-3</v>
      </c>
      <c r="Z654" s="78">
        <f>_xll.qlAbcdMathFunctionValue(Z$1,($T654-evaluationDate)/365)</f>
        <v>2.0402864138392286E-3</v>
      </c>
      <c r="AA654" s="78">
        <f>_xll.qlAbcdMathFunctionValue(AA$1,($T654-evaluationDate)/365)</f>
        <v>0.21919993849884506</v>
      </c>
      <c r="AB654" s="78">
        <f>_xll.qlAbcdMathFunctionValue(AB$1,($T654-evaluationDate)/365)</f>
        <v>0.21920625197382804</v>
      </c>
      <c r="AD654" s="78">
        <f>_xll.qlAbcdMathFunctionValue(AD$1,($T654-evaluationDate)/365)</f>
        <v>1.4685538173656518E-3</v>
      </c>
      <c r="AE654" s="78">
        <f>_xll.qlAbcdMathFunctionValue(AE$1,($T654-evaluationDate)/365)</f>
        <v>1.4714658554966066E-3</v>
      </c>
    </row>
    <row r="655" spans="19:31">
      <c r="S655" s="64" t="s">
        <v>99</v>
      </c>
      <c r="T655" s="146">
        <f>_xll.qlCalendarAdvance(Calendar,T654,S655,,,trigger)</f>
        <v>44117</v>
      </c>
      <c r="U655" s="78">
        <f>_xll.qlAbcdMathFunctionValue(U$1,($T655-evaluationDate)/365)</f>
        <v>1.3000186130759702E-3</v>
      </c>
      <c r="V655" s="78">
        <f>_xll.qlAbcdMathFunctionValue(V$1,($T655-evaluationDate)/365)</f>
        <v>2.9366310954459882E-3</v>
      </c>
      <c r="W655" s="78" t="e">
        <f>_xll.qlAbcdMathFunctionValue(W$1,($T655-evaluationDate)/365)</f>
        <v>#VALUE!</v>
      </c>
      <c r="X655" s="78" t="e">
        <f>_xll.qlAbcdMathFunctionValue(X$1,($T655-evaluationDate)/365)</f>
        <v>#VALUE!</v>
      </c>
      <c r="Y655" s="78">
        <f>_xll.qlAbcdMathFunctionValue(Y$1,($T655-evaluationDate)/365)</f>
        <v>1.9652227863800041E-3</v>
      </c>
      <c r="Z655" s="78">
        <f>_xll.qlAbcdMathFunctionValue(Z$1,($T655-evaluationDate)/365)</f>
        <v>2.0377799435418995E-3</v>
      </c>
      <c r="AA655" s="78">
        <f>_xll.qlAbcdMathFunctionValue(AA$1,($T655-evaluationDate)/365)</f>
        <v>0.21919719423358186</v>
      </c>
      <c r="AB655" s="78">
        <f>_xll.qlAbcdMathFunctionValue(AB$1,($T655-evaluationDate)/365)</f>
        <v>0.21920354422186933</v>
      </c>
      <c r="AD655" s="78">
        <f>_xll.qlAbcdMathFunctionValue(AD$1,($T655-evaluationDate)/365)</f>
        <v>1.46728856364884E-3</v>
      </c>
      <c r="AE655" s="78">
        <f>_xll.qlAbcdMathFunctionValue(AE$1,($T655-evaluationDate)/365)</f>
        <v>1.4702165077808741E-3</v>
      </c>
    </row>
    <row r="656" spans="19:31">
      <c r="S656" s="64" t="s">
        <v>99</v>
      </c>
      <c r="T656" s="146">
        <f>_xll.qlCalendarAdvance(Calendar,T655,S656,,,trigger)</f>
        <v>44124</v>
      </c>
      <c r="U656" s="78">
        <f>_xll.qlAbcdMathFunctionValue(U$1,($T656-evaluationDate)/365)</f>
        <v>1.3000177100178317E-3</v>
      </c>
      <c r="V656" s="78">
        <f>_xll.qlAbcdMathFunctionValue(V$1,($T656-evaluationDate)/365)</f>
        <v>2.9336634708975809E-3</v>
      </c>
      <c r="W656" s="78" t="e">
        <f>_xll.qlAbcdMathFunctionValue(W$1,($T656-evaluationDate)/365)</f>
        <v>#VALUE!</v>
      </c>
      <c r="X656" s="78" t="e">
        <f>_xll.qlAbcdMathFunctionValue(X$1,($T656-evaluationDate)/365)</f>
        <v>#VALUE!</v>
      </c>
      <c r="Y656" s="78">
        <f>_xll.qlAbcdMathFunctionValue(Y$1,($T656-evaluationDate)/365)</f>
        <v>1.9623969583873737E-3</v>
      </c>
      <c r="Z656" s="78">
        <f>_xll.qlAbcdMathFunctionValue(Z$1,($T656-evaluationDate)/365)</f>
        <v>2.0352591526823349E-3</v>
      </c>
      <c r="AA656" s="78">
        <f>_xll.qlAbcdMathFunctionValue(AA$1,($T656-evaluationDate)/365)</f>
        <v>0.21919443443829889</v>
      </c>
      <c r="AB656" s="78">
        <f>_xll.qlAbcdMathFunctionValue(AB$1,($T656-evaluationDate)/365)</f>
        <v>0.21920082052767778</v>
      </c>
      <c r="AD656" s="78">
        <f>_xll.qlAbcdMathFunctionValue(AD$1,($T656-evaluationDate)/365)</f>
        <v>1.4660165561310068E-3</v>
      </c>
      <c r="AE656" s="78">
        <f>_xll.qlAbcdMathFunctionValue(AE$1,($T656-evaluationDate)/365)</f>
        <v>1.4689602057960118E-3</v>
      </c>
    </row>
    <row r="657" spans="19:31">
      <c r="S657" s="64" t="s">
        <v>99</v>
      </c>
      <c r="T657" s="146">
        <f>_xll.qlCalendarAdvance(Calendar,T656,S657,,,trigger)</f>
        <v>44131</v>
      </c>
      <c r="U657" s="78">
        <f>_xll.qlAbcdMathFunctionValue(U$1,($T657-evaluationDate)/365)</f>
        <v>1.3000168505260287E-3</v>
      </c>
      <c r="V657" s="78">
        <f>_xll.qlAbcdMathFunctionValue(V$1,($T657-evaluationDate)/365)</f>
        <v>2.9306786715311019E-3</v>
      </c>
      <c r="W657" s="78" t="e">
        <f>_xll.qlAbcdMathFunctionValue(W$1,($T657-evaluationDate)/365)</f>
        <v>#VALUE!</v>
      </c>
      <c r="X657" s="78" t="e">
        <f>_xll.qlAbcdMathFunctionValue(X$1,($T657-evaluationDate)/365)</f>
        <v>#VALUE!</v>
      </c>
      <c r="Y657" s="78">
        <f>_xll.qlAbcdMathFunctionValue(Y$1,($T657-evaluationDate)/365)</f>
        <v>1.9595609774058012E-3</v>
      </c>
      <c r="Z657" s="78">
        <f>_xll.qlAbcdMathFunctionValue(Z$1,($T657-evaluationDate)/365)</f>
        <v>2.0327242120582309E-3</v>
      </c>
      <c r="AA657" s="78">
        <f>_xll.qlAbcdMathFunctionValue(AA$1,($T657-evaluationDate)/365)</f>
        <v>0.21919165928933812</v>
      </c>
      <c r="AB657" s="78">
        <f>_xll.qlAbcdMathFunctionValue(AB$1,($T657-evaluationDate)/365)</f>
        <v>0.21919808107038971</v>
      </c>
      <c r="AD657" s="78">
        <f>_xll.qlAbcdMathFunctionValue(AD$1,($T657-evaluationDate)/365)</f>
        <v>1.4647378805077891E-3</v>
      </c>
      <c r="AE657" s="78">
        <f>_xll.qlAbcdMathFunctionValue(AE$1,($T657-evaluationDate)/365)</f>
        <v>1.4676970367123979E-3</v>
      </c>
    </row>
    <row r="658" spans="19:31">
      <c r="S658" s="64" t="s">
        <v>99</v>
      </c>
      <c r="T658" s="146">
        <f>_xll.qlCalendarAdvance(Calendar,T657,S658,,,trigger)</f>
        <v>44138</v>
      </c>
      <c r="U658" s="78">
        <f>_xll.qlAbcdMathFunctionValue(U$1,($T658-evaluationDate)/365)</f>
        <v>1.3000160325126789E-3</v>
      </c>
      <c r="V658" s="78">
        <f>_xll.qlAbcdMathFunctionValue(V$1,($T658-evaluationDate)/365)</f>
        <v>2.9276768912043739E-3</v>
      </c>
      <c r="W658" s="78" t="e">
        <f>_xll.qlAbcdMathFunctionValue(W$1,($T658-evaluationDate)/365)</f>
        <v>#VALUE!</v>
      </c>
      <c r="X658" s="78" t="e">
        <f>_xll.qlAbcdMathFunctionValue(X$1,($T658-evaluationDate)/365)</f>
        <v>#VALUE!</v>
      </c>
      <c r="Y658" s="78">
        <f>_xll.qlAbcdMathFunctionValue(Y$1,($T658-evaluationDate)/365)</f>
        <v>1.9567149841528582E-3</v>
      </c>
      <c r="Z658" s="78">
        <f>_xll.qlAbcdMathFunctionValue(Z$1,($T658-evaluationDate)/365)</f>
        <v>2.0301752912575874E-3</v>
      </c>
      <c r="AA658" s="78">
        <f>_xll.qlAbcdMathFunctionValue(AA$1,($T658-evaluationDate)/365)</f>
        <v>0.2191888689618447</v>
      </c>
      <c r="AB658" s="78">
        <f>_xll.qlAbcdMathFunctionValue(AB$1,($T658-evaluationDate)/365)</f>
        <v>0.21919532602792838</v>
      </c>
      <c r="AD658" s="78">
        <f>_xll.qlAbcdMathFunctionValue(AD$1,($T658-evaluationDate)/365)</f>
        <v>1.4634526218434913E-3</v>
      </c>
      <c r="AE658" s="78">
        <f>_xll.qlAbcdMathFunctionValue(AE$1,($T658-evaluationDate)/365)</f>
        <v>1.4664270870598977E-3</v>
      </c>
    </row>
    <row r="659" spans="19:31">
      <c r="S659" s="64" t="s">
        <v>99</v>
      </c>
      <c r="T659" s="146">
        <f>_xll.qlCalendarAdvance(Calendar,T658,S659,,,trigger)</f>
        <v>44145</v>
      </c>
      <c r="U659" s="78">
        <f>_xll.qlAbcdMathFunctionValue(U$1,($T659-evaluationDate)/365)</f>
        <v>1.3000152539891761E-3</v>
      </c>
      <c r="V659" s="78">
        <f>_xll.qlAbcdMathFunctionValue(V$1,($T659-evaluationDate)/365)</f>
        <v>2.9246583224611738E-3</v>
      </c>
      <c r="W659" s="78" t="e">
        <f>_xll.qlAbcdMathFunctionValue(W$1,($T659-evaluationDate)/365)</f>
        <v>#VALUE!</v>
      </c>
      <c r="X659" s="78" t="e">
        <f>_xll.qlAbcdMathFunctionValue(X$1,($T659-evaluationDate)/365)</f>
        <v>#VALUE!</v>
      </c>
      <c r="Y659" s="78">
        <f>_xll.qlAbcdMathFunctionValue(Y$1,($T659-evaluationDate)/365)</f>
        <v>1.9538591183186748E-3</v>
      </c>
      <c r="Z659" s="78">
        <f>_xll.qlAbcdMathFunctionValue(Z$1,($T659-evaluationDate)/365)</f>
        <v>2.0276125586659766E-3</v>
      </c>
      <c r="AA659" s="78">
        <f>_xll.qlAbcdMathFunctionValue(AA$1,($T659-evaluationDate)/365)</f>
        <v>0.21918606362977366</v>
      </c>
      <c r="AB659" s="78">
        <f>_xll.qlAbcdMathFunctionValue(AB$1,($T659-evaluationDate)/365)</f>
        <v>0.21919255557701101</v>
      </c>
      <c r="AD659" s="78">
        <f>_xll.qlAbcdMathFunctionValue(AD$1,($T659-evaluationDate)/365)</f>
        <v>1.4621608645750187E-3</v>
      </c>
      <c r="AE659" s="78">
        <f>_xll.qlAbcdMathFunctionValue(AE$1,($T659-evaluationDate)/365)</f>
        <v>1.4651504427318496E-3</v>
      </c>
    </row>
    <row r="660" spans="19:31">
      <c r="S660" s="64" t="s">
        <v>99</v>
      </c>
      <c r="T660" s="146">
        <f>_xll.qlCalendarAdvance(Calendar,T659,S660,,,trigger)</f>
        <v>44152</v>
      </c>
      <c r="U660" s="78">
        <f>_xll.qlAbcdMathFunctionValue(U$1,($T660-evaluationDate)/365)</f>
        <v>1.3000145130615142E-3</v>
      </c>
      <c r="V660" s="78">
        <f>_xll.qlAbcdMathFunctionValue(V$1,($T660-evaluationDate)/365)</f>
        <v>2.9216231565388062E-3</v>
      </c>
      <c r="W660" s="78" t="e">
        <f>_xll.qlAbcdMathFunctionValue(W$1,($T660-evaluationDate)/365)</f>
        <v>#VALUE!</v>
      </c>
      <c r="X660" s="78" t="e">
        <f>_xll.qlAbcdMathFunctionValue(X$1,($T660-evaluationDate)/365)</f>
        <v>#VALUE!</v>
      </c>
      <c r="Y660" s="78">
        <f>_xll.qlAbcdMathFunctionValue(Y$1,($T660-evaluationDate)/365)</f>
        <v>1.9509935185721967E-3</v>
      </c>
      <c r="Z660" s="78">
        <f>_xll.qlAbcdMathFunctionValue(Z$1,($T660-evaluationDate)/365)</f>
        <v>2.0250361814737744E-3</v>
      </c>
      <c r="AA660" s="78">
        <f>_xll.qlAbcdMathFunctionValue(AA$1,($T660-evaluationDate)/365)</f>
        <v>0.21918324346589696</v>
      </c>
      <c r="AB660" s="78">
        <f>_xll.qlAbcdMathFunctionValue(AB$1,($T660-evaluationDate)/365)</f>
        <v>0.21918976989315569</v>
      </c>
      <c r="AD660" s="78">
        <f>_xll.qlAbcdMathFunctionValue(AD$1,($T660-evaluationDate)/365)</f>
        <v>1.460862692515787E-3</v>
      </c>
      <c r="AE660" s="78">
        <f>_xll.qlAbcdMathFunctionValue(AE$1,($T660-evaluationDate)/365)</f>
        <v>1.4638671889890269E-3</v>
      </c>
    </row>
    <row r="661" spans="19:31">
      <c r="S661" s="64" t="s">
        <v>99</v>
      </c>
      <c r="T661" s="146">
        <f>_xll.qlCalendarAdvance(Calendar,T660,S661,,,trigger)</f>
        <v>44159</v>
      </c>
      <c r="U661" s="78">
        <f>_xll.qlAbcdMathFunctionValue(U$1,($T661-evaluationDate)/365)</f>
        <v>1.3000138079258304E-3</v>
      </c>
      <c r="V661" s="78">
        <f>_xll.qlAbcdMathFunctionValue(V$1,($T661-evaluationDate)/365)</f>
        <v>2.9185715833756334E-3</v>
      </c>
      <c r="W661" s="78" t="e">
        <f>_xll.qlAbcdMathFunctionValue(W$1,($T661-evaluationDate)/365)</f>
        <v>#VALUE!</v>
      </c>
      <c r="X661" s="78" t="e">
        <f>_xll.qlAbcdMathFunctionValue(X$1,($T661-evaluationDate)/365)</f>
        <v>#VALUE!</v>
      </c>
      <c r="Y661" s="78">
        <f>_xll.qlAbcdMathFunctionValue(Y$1,($T661-evaluationDate)/365)</f>
        <v>1.9481183225674025E-3</v>
      </c>
      <c r="Z661" s="78">
        <f>_xll.qlAbcdMathFunctionValue(Z$1,($T661-evaluationDate)/365)</f>
        <v>2.0224463256833451E-3</v>
      </c>
      <c r="AA661" s="78">
        <f>_xll.qlAbcdMathFunctionValue(AA$1,($T661-evaluationDate)/365)</f>
        <v>0.21918040864181021</v>
      </c>
      <c r="AB661" s="78">
        <f>_xll.qlAbcdMathFunctionValue(AB$1,($T661-evaluationDate)/365)</f>
        <v>0.21918696915068844</v>
      </c>
      <c r="AD661" s="78">
        <f>_xll.qlAbcdMathFunctionValue(AD$1,($T661-evaluationDate)/365)</f>
        <v>1.4595581888596108E-3</v>
      </c>
      <c r="AE661" s="78">
        <f>_xll.qlAbcdMathFunctionValue(AE$1,($T661-evaluationDate)/365)</f>
        <v>1.4625774104635794E-3</v>
      </c>
    </row>
    <row r="662" spans="19:31">
      <c r="S662" s="64" t="s">
        <v>99</v>
      </c>
      <c r="T662" s="146">
        <f>_xll.qlCalendarAdvance(Calendar,T661,S662,,,trigger)</f>
        <v>44166</v>
      </c>
      <c r="U662" s="78">
        <f>_xll.qlAbcdMathFunctionValue(U$1,($T662-evaluationDate)/365)</f>
        <v>1.3000131368641524E-3</v>
      </c>
      <c r="V662" s="78">
        <f>_xll.qlAbcdMathFunctionValue(V$1,($T662-evaluationDate)/365)</f>
        <v>2.9155037916185648E-3</v>
      </c>
      <c r="W662" s="78" t="e">
        <f>_xll.qlAbcdMathFunctionValue(W$1,($T662-evaluationDate)/365)</f>
        <v>#VALUE!</v>
      </c>
      <c r="X662" s="78" t="e">
        <f>_xll.qlAbcdMathFunctionValue(X$1,($T662-evaluationDate)/365)</f>
        <v>#VALUE!</v>
      </c>
      <c r="Y662" s="78">
        <f>_xll.qlAbcdMathFunctionValue(Y$1,($T662-evaluationDate)/365)</f>
        <v>1.9452336669494924E-3</v>
      </c>
      <c r="Z662" s="78">
        <f>_xll.qlAbcdMathFunctionValue(Z$1,($T662-evaluationDate)/365)</f>
        <v>2.0198431561161984E-3</v>
      </c>
      <c r="AA662" s="78">
        <f>_xll.qlAbcdMathFunctionValue(AA$1,($T662-evaluationDate)/365)</f>
        <v>0.21917755932793945</v>
      </c>
      <c r="AB662" s="78">
        <f>_xll.qlAbcdMathFunctionValue(AB$1,($T662-evaluationDate)/365)</f>
        <v>0.21918415352274992</v>
      </c>
      <c r="AD662" s="78">
        <f>_xll.qlAbcdMathFunctionValue(AD$1,($T662-evaluationDate)/365)</f>
        <v>1.4582474361845678E-3</v>
      </c>
      <c r="AE662" s="78">
        <f>_xll.qlAbcdMathFunctionValue(AE$1,($T662-evaluationDate)/365)</f>
        <v>1.4612811911629479E-3</v>
      </c>
    </row>
    <row r="663" spans="19:31">
      <c r="S663" s="64" t="s">
        <v>99</v>
      </c>
      <c r="T663" s="146">
        <f>_xll.qlCalendarAdvance(Calendar,T662,S663,,,trigger)</f>
        <v>44173</v>
      </c>
      <c r="U663" s="78">
        <f>_xll.qlAbcdMathFunctionValue(U$1,($T663-evaluationDate)/365)</f>
        <v>1.3000124982403478E-3</v>
      </c>
      <c r="V663" s="78">
        <f>_xll.qlAbcdMathFunctionValue(V$1,($T663-evaluationDate)/365)</f>
        <v>2.9124199686305099E-3</v>
      </c>
      <c r="W663" s="78" t="e">
        <f>_xll.qlAbcdMathFunctionValue(W$1,($T663-evaluationDate)/365)</f>
        <v>#VALUE!</v>
      </c>
      <c r="X663" s="78" t="e">
        <f>_xll.qlAbcdMathFunctionValue(X$1,($T663-evaluationDate)/365)</f>
        <v>#VALUE!</v>
      </c>
      <c r="Y663" s="78">
        <f>_xll.qlAbcdMathFunctionValue(Y$1,($T663-evaluationDate)/365)</f>
        <v>1.9423396873610391E-3</v>
      </c>
      <c r="Z663" s="78">
        <f>_xll.qlAbcdMathFunctionValue(Z$1,($T663-evaluationDate)/365)</f>
        <v>2.0172268364200916E-3</v>
      </c>
      <c r="AA663" s="78">
        <f>_xll.qlAbcdMathFunctionValue(AA$1,($T663-evaluationDate)/365)</f>
        <v>0.21917469569354792</v>
      </c>
      <c r="AB663" s="78">
        <f>_xll.qlAbcdMathFunctionValue(AB$1,($T663-evaluationDate)/365)</f>
        <v>0.21918132318130232</v>
      </c>
      <c r="AD663" s="78">
        <f>_xll.qlAbcdMathFunctionValue(AD$1,($T663-evaluationDate)/365)</f>
        <v>1.4569305164568421E-3</v>
      </c>
      <c r="AE663" s="78">
        <f>_xll.qlAbcdMathFunctionValue(AE$1,($T663-evaluationDate)/365)</f>
        <v>1.4599786144737586E-3</v>
      </c>
    </row>
    <row r="664" spans="19:31">
      <c r="S664" s="64" t="s">
        <v>99</v>
      </c>
      <c r="T664" s="146">
        <f>_xll.qlCalendarAdvance(Calendar,T663,S664,,,trigger)</f>
        <v>44180</v>
      </c>
      <c r="U664" s="78">
        <f>_xll.qlAbcdMathFunctionValue(U$1,($T664-evaluationDate)/365)</f>
        <v>1.3000118904962596E-3</v>
      </c>
      <c r="V664" s="78">
        <f>_xll.qlAbcdMathFunctionValue(V$1,($T664-evaluationDate)/365)</f>
        <v>2.9093203004977907E-3</v>
      </c>
      <c r="W664" s="78" t="e">
        <f>_xll.qlAbcdMathFunctionValue(W$1,($T664-evaluationDate)/365)</f>
        <v>#VALUE!</v>
      </c>
      <c r="X664" s="78" t="e">
        <f>_xll.qlAbcdMathFunctionValue(X$1,($T664-evaluationDate)/365)</f>
        <v>#VALUE!</v>
      </c>
      <c r="Y664" s="78">
        <f>_xll.qlAbcdMathFunctionValue(Y$1,($T664-evaluationDate)/365)</f>
        <v>1.9394365184481075E-3</v>
      </c>
      <c r="Z664" s="78">
        <f>_xll.qlAbcdMathFunctionValue(Z$1,($T664-evaluationDate)/365)</f>
        <v>2.0145975290761079E-3</v>
      </c>
      <c r="AA664" s="78">
        <f>_xll.qlAbcdMathFunctionValue(AA$1,($T664-evaluationDate)/365)</f>
        <v>0.21917181790674289</v>
      </c>
      <c r="AB664" s="78">
        <f>_xll.qlAbcdMathFunctionValue(AB$1,($T664-evaluationDate)/365)</f>
        <v>0.21917847829713619</v>
      </c>
      <c r="AD664" s="78">
        <f>_xll.qlAbcdMathFunctionValue(AD$1,($T664-evaluationDate)/365)</f>
        <v>1.4556075110345461E-3</v>
      </c>
      <c r="AE664" s="78">
        <f>_xll.qlAbcdMathFunctionValue(AE$1,($T664-evaluationDate)/365)</f>
        <v>1.4586697631656981E-3</v>
      </c>
    </row>
    <row r="665" spans="19:31">
      <c r="S665" s="64" t="s">
        <v>99</v>
      </c>
      <c r="T665" s="146">
        <f>_xll.qlCalendarAdvance(Calendar,T664,S665,,,trigger)</f>
        <v>44187</v>
      </c>
      <c r="U665" s="78">
        <f>_xll.qlAbcdMathFunctionValue(U$1,($T665-evaluationDate)/365)</f>
        <v>1.3000113121480242E-3</v>
      </c>
      <c r="V665" s="78">
        <f>_xll.qlAbcdMathFunctionValue(V$1,($T665-evaluationDate)/365)</f>
        <v>2.9062049720375112E-3</v>
      </c>
      <c r="W665" s="78" t="e">
        <f>_xll.qlAbcdMathFunctionValue(W$1,($T665-evaluationDate)/365)</f>
        <v>#VALUE!</v>
      </c>
      <c r="X665" s="78" t="e">
        <f>_xll.qlAbcdMathFunctionValue(X$1,($T665-evaluationDate)/365)</f>
        <v>#VALUE!</v>
      </c>
      <c r="Y665" s="78">
        <f>_xll.qlAbcdMathFunctionValue(Y$1,($T665-evaluationDate)/365)</f>
        <v>1.9365242938663334E-3</v>
      </c>
      <c r="Z665" s="78">
        <f>_xll.qlAbcdMathFunctionValue(Z$1,($T665-evaluationDate)/365)</f>
        <v>2.0119553954056797E-3</v>
      </c>
      <c r="AA665" s="78">
        <f>_xll.qlAbcdMathFunctionValue(AA$1,($T665-evaluationDate)/365)</f>
        <v>0.21916892613448219</v>
      </c>
      <c r="AB665" s="78">
        <f>_xll.qlAbcdMathFunctionValue(AB$1,($T665-evaluationDate)/365)</f>
        <v>0.2191756190398772</v>
      </c>
      <c r="AD665" s="78">
        <f>_xll.qlAbcdMathFunctionValue(AD$1,($T665-evaluationDate)/365)</f>
        <v>1.4542785006715197E-3</v>
      </c>
      <c r="AE665" s="78">
        <f>_xll.qlAbcdMathFunctionValue(AE$1,($T665-evaluationDate)/365)</f>
        <v>1.4573547193953618E-3</v>
      </c>
    </row>
    <row r="666" spans="19:31">
      <c r="S666" s="64" t="s">
        <v>99</v>
      </c>
      <c r="T666" s="146">
        <f>_xll.qlCalendarAdvance(Calendar,T665,S666,,,trigger)</f>
        <v>44194</v>
      </c>
      <c r="U666" s="78">
        <f>_xll.qlAbcdMathFunctionValue(U$1,($T666-evaluationDate)/365)</f>
        <v>1.3000107617825597E-3</v>
      </c>
      <c r="V666" s="78">
        <f>_xll.qlAbcdMathFunctionValue(V$1,($T666-evaluationDate)/365)</f>
        <v>2.9030741668048922E-3</v>
      </c>
      <c r="W666" s="78" t="e">
        <f>_xll.qlAbcdMathFunctionValue(W$1,($T666-evaluationDate)/365)</f>
        <v>#VALUE!</v>
      </c>
      <c r="X666" s="78" t="e">
        <f>_xll.qlAbcdMathFunctionValue(X$1,($T666-evaluationDate)/365)</f>
        <v>#VALUE!</v>
      </c>
      <c r="Y666" s="78">
        <f>_xll.qlAbcdMathFunctionValue(Y$1,($T666-evaluationDate)/365)</f>
        <v>1.933603146286975E-3</v>
      </c>
      <c r="Z666" s="78">
        <f>_xll.qlAbcdMathFunctionValue(Z$1,($T666-evaluationDate)/365)</f>
        <v>2.009300595577588E-3</v>
      </c>
      <c r="AA666" s="78">
        <f>_xll.qlAbcdMathFunctionValue(AA$1,($T666-evaluationDate)/365)</f>
        <v>0.21916602054258089</v>
      </c>
      <c r="AB666" s="78">
        <f>_xll.qlAbcdMathFunctionValue(AB$1,($T666-evaluationDate)/365)</f>
        <v>0.21917274557799285</v>
      </c>
      <c r="AD666" s="78">
        <f>_xll.qlAbcdMathFunctionValue(AD$1,($T666-evaluationDate)/365)</f>
        <v>1.4529435655211049E-3</v>
      </c>
      <c r="AE666" s="78">
        <f>_xll.qlAbcdMathFunctionValue(AE$1,($T666-evaluationDate)/365)</f>
        <v>1.456033564710081E-3</v>
      </c>
    </row>
    <row r="667" spans="19:31">
      <c r="S667" s="64" t="s">
        <v>99</v>
      </c>
      <c r="T667" s="146">
        <f>_xll.qlCalendarAdvance(Calendar,T666,S667,,,trigger)</f>
        <v>44201</v>
      </c>
      <c r="U667" s="78">
        <f>_xll.qlAbcdMathFunctionValue(U$1,($T667-evaluationDate)/365)</f>
        <v>1.3000102380542188E-3</v>
      </c>
      <c r="V667" s="78">
        <f>_xll.qlAbcdMathFunctionValue(V$1,($T667-evaluationDate)/365)</f>
        <v>2.8999280671005638E-3</v>
      </c>
      <c r="W667" s="78" t="e">
        <f>_xll.qlAbcdMathFunctionValue(W$1,($T667-evaluationDate)/365)</f>
        <v>#VALUE!</v>
      </c>
      <c r="X667" s="78" t="e">
        <f>_xll.qlAbcdMathFunctionValue(X$1,($T667-evaluationDate)/365)</f>
        <v>#VALUE!</v>
      </c>
      <c r="Y667" s="78">
        <f>_xll.qlAbcdMathFunctionValue(Y$1,($T667-evaluationDate)/365)</f>
        <v>1.9306732074029307E-3</v>
      </c>
      <c r="Z667" s="78">
        <f>_xll.qlAbcdMathFunctionValue(Z$1,($T667-evaluationDate)/365)</f>
        <v>2.0066332886149109E-3</v>
      </c>
      <c r="AA667" s="78">
        <f>_xll.qlAbcdMathFunctionValue(AA$1,($T667-evaluationDate)/365)</f>
        <v>0.21916310129571798</v>
      </c>
      <c r="AB667" s="78">
        <f>_xll.qlAbcdMathFunctionValue(AB$1,($T667-evaluationDate)/365)</f>
        <v>0.21916985807879916</v>
      </c>
      <c r="AD667" s="78">
        <f>_xll.qlAbcdMathFunctionValue(AD$1,($T667-evaluationDate)/365)</f>
        <v>1.4516027851399047E-3</v>
      </c>
      <c r="AE667" s="78">
        <f>_xll.qlAbcdMathFunctionValue(AE$1,($T667-evaluationDate)/365)</f>
        <v>1.4547063800517297E-3</v>
      </c>
    </row>
    <row r="668" spans="19:31">
      <c r="S668" s="64" t="s">
        <v>99</v>
      </c>
      <c r="T668" s="146">
        <f>_xll.qlCalendarAdvance(Calendar,T667,S668,,,trigger)</f>
        <v>44208</v>
      </c>
      <c r="U668" s="78">
        <f>_xll.qlAbcdMathFunctionValue(U$1,($T668-evaluationDate)/365)</f>
        <v>1.3000097396815998E-3</v>
      </c>
      <c r="V668" s="78">
        <f>_xll.qlAbcdMathFunctionValue(V$1,($T668-evaluationDate)/365)</f>
        <v>2.8967668539778236E-3</v>
      </c>
      <c r="W668" s="78" t="e">
        <f>_xll.qlAbcdMathFunctionValue(W$1,($T668-evaluationDate)/365)</f>
        <v>#VALUE!</v>
      </c>
      <c r="X668" s="78" t="e">
        <f>_xll.qlAbcdMathFunctionValue(X$1,($T668-evaluationDate)/365)</f>
        <v>#VALUE!</v>
      </c>
      <c r="Y668" s="78">
        <f>_xll.qlAbcdMathFunctionValue(Y$1,($T668-evaluationDate)/365)</f>
        <v>1.9277346079347151E-3</v>
      </c>
      <c r="Z668" s="78">
        <f>_xll.qlAbcdMathFunctionValue(Z$1,($T668-evaluationDate)/365)</f>
        <v>2.0039536324019422E-3</v>
      </c>
      <c r="AA668" s="78">
        <f>_xll.qlAbcdMathFunctionValue(AA$1,($T668-evaluationDate)/365)</f>
        <v>0.21916016855744289</v>
      </c>
      <c r="AB668" s="78">
        <f>_xll.qlAbcdMathFunctionValue(AB$1,($T668-evaluationDate)/365)</f>
        <v>0.21916695670846739</v>
      </c>
      <c r="AD668" s="78">
        <f>_xll.qlAbcdMathFunctionValue(AD$1,($T668-evaluationDate)/365)</f>
        <v>1.4502562384915152E-3</v>
      </c>
      <c r="AE668" s="78">
        <f>_xll.qlAbcdMathFunctionValue(AE$1,($T668-evaluationDate)/365)</f>
        <v>1.4533732457605092E-3</v>
      </c>
    </row>
    <row r="669" spans="19:31">
      <c r="S669" s="64" t="s">
        <v>99</v>
      </c>
      <c r="T669" s="146">
        <f>_xll.qlCalendarAdvance(Calendar,T668,S669,,,trigger)</f>
        <v>44215</v>
      </c>
      <c r="U669" s="78">
        <f>_xll.qlAbcdMathFunctionValue(U$1,($T669-evaluationDate)/365)</f>
        <v>1.3000092654445047E-3</v>
      </c>
      <c r="V669" s="78">
        <f>_xll.qlAbcdMathFunctionValue(V$1,($T669-evaluationDate)/365)</f>
        <v>2.89359070724985E-3</v>
      </c>
      <c r="W669" s="78" t="e">
        <f>_xll.qlAbcdMathFunctionValue(W$1,($T669-evaluationDate)/365)</f>
        <v>#VALUE!</v>
      </c>
      <c r="X669" s="78" t="e">
        <f>_xll.qlAbcdMathFunctionValue(X$1,($T669-evaluationDate)/365)</f>
        <v>#VALUE!</v>
      </c>
      <c r="Y669" s="78">
        <f>_xll.qlAbcdMathFunctionValue(Y$1,($T669-evaluationDate)/365)</f>
        <v>1.9247874776364151E-3</v>
      </c>
      <c r="Z669" s="78">
        <f>_xll.qlAbcdMathFunctionValue(Z$1,($T669-evaluationDate)/365)</f>
        <v>2.0012617836910654E-3</v>
      </c>
      <c r="AA669" s="78">
        <f>_xll.qlAbcdMathFunctionValue(AA$1,($T669-evaluationDate)/365)</f>
        <v>0.2191572224901821</v>
      </c>
      <c r="AB669" s="78">
        <f>_xll.qlAbcdMathFunctionValue(AB$1,($T669-evaluationDate)/365)</f>
        <v>0.21916404163203054</v>
      </c>
      <c r="AD669" s="78">
        <f>_xll.qlAbcdMathFunctionValue(AD$1,($T669-evaluationDate)/365)</f>
        <v>1.4489040039502403E-3</v>
      </c>
      <c r="AE669" s="78">
        <f>_xll.qlAbcdMathFunctionValue(AE$1,($T669-evaluationDate)/365)</f>
        <v>1.4520342415787102E-3</v>
      </c>
    </row>
    <row r="670" spans="19:31">
      <c r="S670" s="64" t="s">
        <v>99</v>
      </c>
      <c r="T670" s="146">
        <f>_xll.qlCalendarAdvance(Calendar,T669,S670,,,trigger)</f>
        <v>44222</v>
      </c>
      <c r="U670" s="78">
        <f>_xll.qlAbcdMathFunctionValue(U$1,($T670-evaluationDate)/365)</f>
        <v>1.300008814181041E-3</v>
      </c>
      <c r="V670" s="78">
        <f>_xll.qlAbcdMathFunctionValue(V$1,($T670-evaluationDate)/365)</f>
        <v>2.8903998054968807E-3</v>
      </c>
      <c r="W670" s="78" t="e">
        <f>_xll.qlAbcdMathFunctionValue(W$1,($T670-evaluationDate)/365)</f>
        <v>#VALUE!</v>
      </c>
      <c r="X670" s="78" t="e">
        <f>_xll.qlAbcdMathFunctionValue(X$1,($T670-evaluationDate)/365)</f>
        <v>#VALUE!</v>
      </c>
      <c r="Y670" s="78">
        <f>_xll.qlAbcdMathFunctionValue(Y$1,($T670-evaluationDate)/365)</f>
        <v>1.9218319453015971E-3</v>
      </c>
      <c r="Z670" s="78">
        <f>_xll.qlAbcdMathFunctionValue(Z$1,($T670-evaluationDate)/365)</f>
        <v>1.9985578981095943E-3</v>
      </c>
      <c r="AA670" s="78">
        <f>_xll.qlAbcdMathFunctionValue(AA$1,($T670-evaluationDate)/365)</f>
        <v>0.21915426325524551</v>
      </c>
      <c r="AB670" s="78">
        <f>_xll.qlAbcdMathFunctionValue(AB$1,($T670-evaluationDate)/365)</f>
        <v>0.21916111301339009</v>
      </c>
      <c r="AD670" s="78">
        <f>_xll.qlAbcdMathFunctionValue(AD$1,($T670-evaluationDate)/365)</f>
        <v>1.4475461593047795E-3</v>
      </c>
      <c r="AE670" s="78">
        <f>_xll.qlAbcdMathFunctionValue(AE$1,($T670-evaluationDate)/365)</f>
        <v>1.4506894466544524E-3</v>
      </c>
    </row>
    <row r="671" spans="19:31">
      <c r="S671" s="64" t="s">
        <v>99</v>
      </c>
      <c r="T671" s="146">
        <f>_xll.qlCalendarAdvance(Calendar,T670,S671,,,trigger)</f>
        <v>44229</v>
      </c>
      <c r="U671" s="78">
        <f>_xll.qlAbcdMathFunctionValue(U$1,($T671-evaluationDate)/365)</f>
        <v>1.300008384784859E-3</v>
      </c>
      <c r="V671" s="78">
        <f>_xll.qlAbcdMathFunctionValue(V$1,($T671-evaluationDate)/365)</f>
        <v>2.8871943260733524E-3</v>
      </c>
      <c r="W671" s="78" t="e">
        <f>_xll.qlAbcdMathFunctionValue(W$1,($T671-evaluationDate)/365)</f>
        <v>#VALUE!</v>
      </c>
      <c r="X671" s="78" t="e">
        <f>_xll.qlAbcdMathFunctionValue(X$1,($T671-evaluationDate)/365)</f>
        <v>#VALUE!</v>
      </c>
      <c r="Y671" s="78">
        <f>_xll.qlAbcdMathFunctionValue(Y$1,($T671-evaluationDate)/365)</f>
        <v>1.9188681387691943E-3</v>
      </c>
      <c r="Z671" s="78">
        <f>_xll.qlAbcdMathFunctionValue(Z$1,($T671-evaluationDate)/365)</f>
        <v>1.9958421301665705E-3</v>
      </c>
      <c r="AA671" s="78">
        <f>_xll.qlAbcdMathFunctionValue(AA$1,($T671-evaluationDate)/365)</f>
        <v>0.21915129101283304</v>
      </c>
      <c r="AB671" s="78">
        <f>_xll.qlAbcdMathFunctionValue(AB$1,($T671-evaluationDate)/365)</f>
        <v>0.21915817101532245</v>
      </c>
      <c r="AD671" s="78">
        <f>_xll.qlAbcdMathFunctionValue(AD$1,($T671-evaluationDate)/365)</f>
        <v>1.4461827817619001E-3</v>
      </c>
      <c r="AE671" s="78">
        <f>_xll.qlAbcdMathFunctionValue(AE$1,($T671-evaluationDate)/365)</f>
        <v>1.4493389395454047E-3</v>
      </c>
    </row>
    <row r="672" spans="19:31">
      <c r="S672" s="64" t="s">
        <v>99</v>
      </c>
      <c r="T672" s="146">
        <f>_xll.qlCalendarAdvance(Calendar,T671,S672,,,trigger)</f>
        <v>44236</v>
      </c>
      <c r="U672" s="78">
        <f>_xll.qlAbcdMathFunctionValue(U$1,($T672-evaluationDate)/365)</f>
        <v>1.3000079762025192E-3</v>
      </c>
      <c r="V672" s="78">
        <f>_xll.qlAbcdMathFunctionValue(V$1,($T672-evaluationDate)/365)</f>
        <v>2.8839744451150061E-3</v>
      </c>
      <c r="W672" s="78" t="e">
        <f>_xll.qlAbcdMathFunctionValue(W$1,($T672-evaluationDate)/365)</f>
        <v>#VALUE!</v>
      </c>
      <c r="X672" s="78" t="e">
        <f>_xll.qlAbcdMathFunctionValue(X$1,($T672-evaluationDate)/365)</f>
        <v>#VALUE!</v>
      </c>
      <c r="Y672" s="78">
        <f>_xll.qlAbcdMathFunctionValue(Y$1,($T672-evaluationDate)/365)</f>
        <v>1.9158961849293525E-3</v>
      </c>
      <c r="Z672" s="78">
        <f>_xll.qlAbcdMathFunctionValue(Z$1,($T672-evaluationDate)/365)</f>
        <v>1.9931146332595293E-3</v>
      </c>
      <c r="AA672" s="78">
        <f>_xll.qlAbcdMathFunctionValue(AA$1,($T672-evaluationDate)/365)</f>
        <v>0.21914830592204104</v>
      </c>
      <c r="AB672" s="78">
        <f>_xll.qlAbcdMathFunctionValue(AB$1,($T672-evaluationDate)/365)</f>
        <v>0.21915521579948546</v>
      </c>
      <c r="AD672" s="78">
        <f>_xll.qlAbcdMathFunctionValue(AD$1,($T672-evaluationDate)/365)</f>
        <v>1.4448139479500861E-3</v>
      </c>
      <c r="AE672" s="78">
        <f>_xll.qlAbcdMathFunctionValue(AE$1,($T672-evaluationDate)/365)</f>
        <v>1.4479827982224838E-3</v>
      </c>
    </row>
    <row r="673" spans="19:31">
      <c r="S673" s="64" t="s">
        <v>99</v>
      </c>
      <c r="T673" s="146">
        <f>_xll.qlCalendarAdvance(Calendar,T672,S673,,,trigger)</f>
        <v>44243</v>
      </c>
      <c r="U673" s="78">
        <f>_xll.qlAbcdMathFunctionValue(U$1,($T673-evaluationDate)/365)</f>
        <v>1.3000075874309818E-3</v>
      </c>
      <c r="V673" s="78">
        <f>_xll.qlAbcdMathFunctionValue(V$1,($T673-evaluationDate)/365)</f>
        <v>2.8807403375459462E-3</v>
      </c>
      <c r="W673" s="78" t="e">
        <f>_xll.qlAbcdMathFunctionValue(W$1,($T673-evaluationDate)/365)</f>
        <v>#VALUE!</v>
      </c>
      <c r="X673" s="78" t="e">
        <f>_xll.qlAbcdMathFunctionValue(X$1,($T673-evaluationDate)/365)</f>
        <v>#VALUE!</v>
      </c>
      <c r="Y673" s="78">
        <f>_xll.qlAbcdMathFunctionValue(Y$1,($T673-evaluationDate)/365)</f>
        <v>1.9129162097292489E-3</v>
      </c>
      <c r="Z673" s="78">
        <f>_xll.qlAbcdMathFunctionValue(Z$1,($T673-evaluationDate)/365)</f>
        <v>1.9903755596812219E-3</v>
      </c>
      <c r="AA673" s="78">
        <f>_xll.qlAbcdMathFunctionValue(AA$1,($T673-evaluationDate)/365)</f>
        <v>0.21914530814086869</v>
      </c>
      <c r="AB673" s="78">
        <f>_xll.qlAbcdMathFunctionValue(AB$1,($T673-evaluationDate)/365)</f>
        <v>0.21915224752642498</v>
      </c>
      <c r="AD673" s="78">
        <f>_xll.qlAbcdMathFunctionValue(AD$1,($T673-evaluationDate)/365)</f>
        <v>1.4434397339231659E-3</v>
      </c>
      <c r="AE673" s="78">
        <f>_xll.qlAbcdMathFunctionValue(AE$1,($T673-evaluationDate)/365)</f>
        <v>1.446621100073529E-3</v>
      </c>
    </row>
    <row r="674" spans="19:31">
      <c r="S674" s="64" t="s">
        <v>99</v>
      </c>
      <c r="T674" s="146">
        <f>_xll.qlCalendarAdvance(Calendar,T673,S674,,,trigger)</f>
        <v>44250</v>
      </c>
      <c r="U674" s="78">
        <f>_xll.qlAbcdMathFunctionValue(U$1,($T674-evaluationDate)/365)</f>
        <v>1.3000072175152163E-3</v>
      </c>
      <c r="V674" s="78">
        <f>_xll.qlAbcdMathFunctionValue(V$1,($T674-evaluationDate)/365)</f>
        <v>2.8774921770856692E-3</v>
      </c>
      <c r="W674" s="78" t="e">
        <f>_xll.qlAbcdMathFunctionValue(W$1,($T674-evaluationDate)/365)</f>
        <v>#VALUE!</v>
      </c>
      <c r="X674" s="78" t="e">
        <f>_xll.qlAbcdMathFunctionValue(X$1,($T674-evaluationDate)/365)</f>
        <v>#VALUE!</v>
      </c>
      <c r="Y674" s="78">
        <f>_xll.qlAbcdMathFunctionValue(Y$1,($T674-evaluationDate)/365)</f>
        <v>1.9099283381788755E-3</v>
      </c>
      <c r="Z674" s="78">
        <f>_xll.qlAbcdMathFunctionValue(Z$1,($T674-evaluationDate)/365)</f>
        <v>1.9876250606263063E-3</v>
      </c>
      <c r="AA674" s="78">
        <f>_xll.qlAbcdMathFunctionValue(AA$1,($T674-evaluationDate)/365)</f>
        <v>0.2191422978262243</v>
      </c>
      <c r="AB674" s="78">
        <f>_xll.qlAbcdMathFunctionValue(AB$1,($T674-evaluationDate)/365)</f>
        <v>0.21914926635558127</v>
      </c>
      <c r="AD674" s="78">
        <f>_xll.qlAbcdMathFunctionValue(AD$1,($T674-evaluationDate)/365)</f>
        <v>1.4420602151639184E-3</v>
      </c>
      <c r="AE674" s="78">
        <f>_xll.qlAbcdMathFunctionValue(AE$1,($T674-evaluationDate)/365)</f>
        <v>1.4452539219069593E-3</v>
      </c>
    </row>
    <row r="675" spans="19:31">
      <c r="S675" s="64" t="s">
        <v>99</v>
      </c>
      <c r="T675" s="146">
        <f>_xll.qlCalendarAdvance(Calendar,T674,S675,,,trigger)</f>
        <v>44257</v>
      </c>
      <c r="U675" s="78">
        <f>_xll.qlAbcdMathFunctionValue(U$1,($T675-evaluationDate)/365)</f>
        <v>1.3000068655459212E-3</v>
      </c>
      <c r="V675" s="78">
        <f>_xll.qlAbcdMathFunctionValue(V$1,($T675-evaluationDate)/365)</f>
        <v>2.8742301362560518E-3</v>
      </c>
      <c r="W675" s="78" t="e">
        <f>_xll.qlAbcdMathFunctionValue(W$1,($T675-evaluationDate)/365)</f>
        <v>#VALUE!</v>
      </c>
      <c r="X675" s="78" t="e">
        <f>_xll.qlAbcdMathFunctionValue(X$1,($T675-evaluationDate)/365)</f>
        <v>#VALUE!</v>
      </c>
      <c r="Y675" s="78">
        <f>_xll.qlAbcdMathFunctionValue(Y$1,($T675-evaluationDate)/365)</f>
        <v>1.9069326943567887E-3</v>
      </c>
      <c r="Z675" s="78">
        <f>_xll.qlAbcdMathFunctionValue(Z$1,($T675-evaluationDate)/365)</f>
        <v>1.9848632861979932E-3</v>
      </c>
      <c r="AA675" s="78">
        <f>_xll.qlAbcdMathFunctionValue(AA$1,($T675-evaluationDate)/365)</f>
        <v>0.21913927513393178</v>
      </c>
      <c r="AB675" s="78">
        <f>_xll.qlAbcdMathFunctionValue(AB$1,($T675-evaluationDate)/365)</f>
        <v>0.21914627244529536</v>
      </c>
      <c r="AD675" s="78">
        <f>_xll.qlAbcdMathFunctionValue(AD$1,($T675-evaluationDate)/365)</f>
        <v>1.4406754665876602E-3</v>
      </c>
      <c r="AE675" s="78">
        <f>_xll.qlAbcdMathFunctionValue(AE$1,($T675-evaluationDate)/365)</f>
        <v>1.4438813399554071E-3</v>
      </c>
    </row>
    <row r="676" spans="19:31">
      <c r="S676" s="64" t="s">
        <v>99</v>
      </c>
      <c r="T676" s="146">
        <f>_xll.qlCalendarAdvance(Calendar,T675,S676,,,trigger)</f>
        <v>44264</v>
      </c>
      <c r="U676" s="78">
        <f>_xll.qlAbcdMathFunctionValue(U$1,($T676-evaluationDate)/365)</f>
        <v>1.3000065306573525E-3</v>
      </c>
      <c r="V676" s="78">
        <f>_xll.qlAbcdMathFunctionValue(V$1,($T676-evaluationDate)/365)</f>
        <v>2.8709543863883031E-3</v>
      </c>
      <c r="W676" s="78" t="e">
        <f>_xll.qlAbcdMathFunctionValue(W$1,($T676-evaluationDate)/365)</f>
        <v>#VALUE!</v>
      </c>
      <c r="X676" s="78" t="e">
        <f>_xll.qlAbcdMathFunctionValue(X$1,($T676-evaluationDate)/365)</f>
        <v>#VALUE!</v>
      </c>
      <c r="Y676" s="78">
        <f>_xll.qlAbcdMathFunctionValue(Y$1,($T676-evaluationDate)/365)</f>
        <v>1.9039294014158302E-3</v>
      </c>
      <c r="Z676" s="78">
        <f>_xll.qlAbcdMathFunctionValue(Z$1,($T676-evaluationDate)/365)</f>
        <v>1.9820903854146656E-3</v>
      </c>
      <c r="AA676" s="78">
        <f>_xll.qlAbcdMathFunctionValue(AA$1,($T676-evaluationDate)/365)</f>
        <v>0.21913624021873679</v>
      </c>
      <c r="AB676" s="78">
        <f>_xll.qlAbcdMathFunctionValue(AB$1,($T676-evaluationDate)/365)</f>
        <v>0.21914326595281552</v>
      </c>
      <c r="AD676" s="78">
        <f>_xll.qlAbcdMathFunctionValue(AD$1,($T676-evaluationDate)/365)</f>
        <v>1.4392855625458105E-3</v>
      </c>
      <c r="AE676" s="78">
        <f>_xll.qlAbcdMathFunctionValue(AE$1,($T676-evaluationDate)/365)</f>
        <v>1.4425034298793308E-3</v>
      </c>
    </row>
    <row r="677" spans="19:31">
      <c r="S677" s="64" t="s">
        <v>99</v>
      </c>
      <c r="T677" s="146">
        <f>_xll.qlCalendarAdvance(Calendar,T676,S677,,,trigger)</f>
        <v>44271</v>
      </c>
      <c r="U677" s="78">
        <f>_xll.qlAbcdMathFunctionValue(U$1,($T677-evaluationDate)/365)</f>
        <v>1.3000062120252535E-3</v>
      </c>
      <c r="V677" s="78">
        <f>_xll.qlAbcdMathFunctionValue(V$1,($T677-evaluationDate)/365)</f>
        <v>2.8676650976298783E-3</v>
      </c>
      <c r="W677" s="78" t="e">
        <f>_xll.qlAbcdMathFunctionValue(W$1,($T677-evaluationDate)/365)</f>
        <v>#VALUE!</v>
      </c>
      <c r="X677" s="78" t="e">
        <f>_xll.qlAbcdMathFunctionValue(X$1,($T677-evaluationDate)/365)</f>
        <v>#VALUE!</v>
      </c>
      <c r="Y677" s="78">
        <f>_xll.qlAbcdMathFunctionValue(Y$1,($T677-evaluationDate)/365)</f>
        <v>1.900918581588812E-3</v>
      </c>
      <c r="Z677" s="78">
        <f>_xll.qlAbcdMathFunctionValue(Z$1,($T677-evaluationDate)/365)</f>
        <v>1.9793065062164478E-3</v>
      </c>
      <c r="AA677" s="78">
        <f>_xll.qlAbcdMathFunctionValue(AA$1,($T677-evaluationDate)/365)</f>
        <v>0.21913319323431313</v>
      </c>
      <c r="AB677" s="78">
        <f>_xll.qlAbcdMathFunctionValue(AB$1,($T677-evaluationDate)/365)</f>
        <v>0.21914024703430363</v>
      </c>
      <c r="AD677" s="78">
        <f>_xll.qlAbcdMathFunctionValue(AD$1,($T677-evaluationDate)/365)</f>
        <v>1.4378905768294369E-3</v>
      </c>
      <c r="AE677" s="78">
        <f>_xll.qlAbcdMathFunctionValue(AE$1,($T677-evaluationDate)/365)</f>
        <v>1.4411202667706101E-3</v>
      </c>
    </row>
    <row r="678" spans="19:31">
      <c r="S678" s="64" t="s">
        <v>99</v>
      </c>
      <c r="T678" s="146">
        <f>_xll.qlCalendarAdvance(Calendar,T677,S678,,,trigger)</f>
        <v>44278</v>
      </c>
      <c r="U678" s="78">
        <f>_xll.qlAbcdMathFunctionValue(U$1,($T678-evaluationDate)/365)</f>
        <v>1.3000059088648819E-3</v>
      </c>
      <c r="V678" s="78">
        <f>_xll.qlAbcdMathFunctionValue(V$1,($T678-evaluationDate)/365)</f>
        <v>2.8643624389513575E-3</v>
      </c>
      <c r="W678" s="78" t="e">
        <f>_xll.qlAbcdMathFunctionValue(W$1,($T678-evaluationDate)/365)</f>
        <v>#VALUE!</v>
      </c>
      <c r="X678" s="78" t="e">
        <f>_xll.qlAbcdMathFunctionValue(X$1,($T678-evaluationDate)/365)</f>
        <v>#VALUE!</v>
      </c>
      <c r="Y678" s="78">
        <f>_xll.qlAbcdMathFunctionValue(Y$1,($T678-evaluationDate)/365)</f>
        <v>1.8979003561941754E-3</v>
      </c>
      <c r="Z678" s="78">
        <f>_xll.qlAbcdMathFunctionValue(Z$1,($T678-evaluationDate)/365)</f>
        <v>1.9765117954717542E-3</v>
      </c>
      <c r="AA678" s="78">
        <f>_xll.qlAbcdMathFunctionValue(AA$1,($T678-evaluationDate)/365)</f>
        <v>0.21913013433326892</v>
      </c>
      <c r="AB678" s="78">
        <f>_xll.qlAbcdMathFunctionValue(AB$1,($T678-evaluationDate)/365)</f>
        <v>0.21913721584484128</v>
      </c>
      <c r="AD678" s="78">
        <f>_xll.qlAbcdMathFunctionValue(AD$1,($T678-evaluationDate)/365)</f>
        <v>1.4364905826727793E-3</v>
      </c>
      <c r="AE678" s="78">
        <f>_xll.qlAbcdMathFunctionValue(AE$1,($T678-evaluationDate)/365)</f>
        <v>1.439731925156115E-3</v>
      </c>
    </row>
    <row r="679" spans="19:31">
      <c r="S679" s="64" t="s">
        <v>99</v>
      </c>
      <c r="T679" s="146">
        <f>_xll.qlCalendarAdvance(Calendar,T678,S679,,,trigger)</f>
        <v>44285</v>
      </c>
      <c r="U679" s="78">
        <f>_xll.qlAbcdMathFunctionValue(U$1,($T679-evaluationDate)/365)</f>
        <v>1.3000056204291312E-3</v>
      </c>
      <c r="V679" s="78">
        <f>_xll.qlAbcdMathFunctionValue(V$1,($T679-evaluationDate)/365)</f>
        <v>2.8610465781532851E-3</v>
      </c>
      <c r="W679" s="78" t="e">
        <f>_xll.qlAbcdMathFunctionValue(W$1,($T679-evaluationDate)/365)</f>
        <v>#VALUE!</v>
      </c>
      <c r="X679" s="78" t="e">
        <f>_xll.qlAbcdMathFunctionValue(X$1,($T679-evaluationDate)/365)</f>
        <v>#VALUE!</v>
      </c>
      <c r="Y679" s="78">
        <f>_xll.qlAbcdMathFunctionValue(Y$1,($T679-evaluationDate)/365)</f>
        <v>1.8948748456416096E-3</v>
      </c>
      <c r="Z679" s="78">
        <f>_xll.qlAbcdMathFunctionValue(Z$1,($T679-evaluationDate)/365)</f>
        <v>1.9737063989837852E-3</v>
      </c>
      <c r="AA679" s="78">
        <f>_xll.qlAbcdMathFunctionValue(AA$1,($T679-evaluationDate)/365)</f>
        <v>0.21912706366715284</v>
      </c>
      <c r="AB679" s="78">
        <f>_xll.qlAbcdMathFunctionValue(AB$1,($T679-evaluationDate)/365)</f>
        <v>0.21913417253843634</v>
      </c>
      <c r="AD679" s="78">
        <f>_xll.qlAbcdMathFunctionValue(AD$1,($T679-evaluationDate)/365)</f>
        <v>1.4350856527567545E-3</v>
      </c>
      <c r="AE679" s="78">
        <f>_xll.qlAbcdMathFunctionValue(AE$1,($T679-evaluationDate)/365)</f>
        <v>1.4383384790012592E-3</v>
      </c>
    </row>
    <row r="680" spans="19:31">
      <c r="S680" s="64" t="s">
        <v>99</v>
      </c>
      <c r="T680" s="146">
        <f>_xll.qlCalendarAdvance(Calendar,T679,S680,,,trigger)</f>
        <v>44292</v>
      </c>
      <c r="U680" s="78">
        <f>_xll.qlAbcdMathFunctionValue(U$1,($T680-evaluationDate)/365)</f>
        <v>1.3000053460067384E-3</v>
      </c>
      <c r="V680" s="78">
        <f>_xll.qlAbcdMathFunctionValue(V$1,($T680-evaluationDate)/365)</f>
        <v>2.8577176818729761E-3</v>
      </c>
      <c r="W680" s="78" t="e">
        <f>_xll.qlAbcdMathFunctionValue(W$1,($T680-evaluationDate)/365)</f>
        <v>#VALUE!</v>
      </c>
      <c r="X680" s="78" t="e">
        <f>_xll.qlAbcdMathFunctionValue(X$1,($T680-evaluationDate)/365)</f>
        <v>#VALUE!</v>
      </c>
      <c r="Y680" s="78">
        <f>_xll.qlAbcdMathFunctionValue(Y$1,($T680-evaluationDate)/365)</f>
        <v>1.8918421694376483E-3</v>
      </c>
      <c r="Z680" s="78">
        <f>_xll.qlAbcdMathFunctionValue(Z$1,($T680-evaluationDate)/365)</f>
        <v>1.9708904614970015E-3</v>
      </c>
      <c r="AA680" s="78">
        <f>_xll.qlAbcdMathFunctionValue(AA$1,($T680-evaluationDate)/365)</f>
        <v>0.21912398138646025</v>
      </c>
      <c r="AB680" s="78">
        <f>_xll.qlAbcdMathFunctionValue(AB$1,($T680-evaluationDate)/365)</f>
        <v>0.21913111726802897</v>
      </c>
      <c r="AD680" s="78">
        <f>_xll.qlAbcdMathFunctionValue(AD$1,($T680-evaluationDate)/365)</f>
        <v>1.4336758592124401E-3</v>
      </c>
      <c r="AE680" s="78">
        <f>_xll.qlAbcdMathFunctionValue(AE$1,($T680-evaluationDate)/365)</f>
        <v>1.43694000171353E-3</v>
      </c>
    </row>
    <row r="681" spans="19:31">
      <c r="S681" s="64" t="s">
        <v>99</v>
      </c>
      <c r="T681" s="146">
        <f>_xll.qlCalendarAdvance(Calendar,T680,S681,,,trigger)</f>
        <v>44299</v>
      </c>
      <c r="U681" s="78">
        <f>_xll.qlAbcdMathFunctionValue(U$1,($T681-evaluationDate)/365)</f>
        <v>1.3000050849205787E-3</v>
      </c>
      <c r="V681" s="78">
        <f>_xll.qlAbcdMathFunctionValue(V$1,($T681-evaluationDate)/365)</f>
        <v>2.8543759155912796E-3</v>
      </c>
      <c r="W681" s="78" t="e">
        <f>_xll.qlAbcdMathFunctionValue(W$1,($T681-evaluationDate)/365)</f>
        <v>#VALUE!</v>
      </c>
      <c r="X681" s="78" t="e">
        <f>_xll.qlAbcdMathFunctionValue(X$1,($T681-evaluationDate)/365)</f>
        <v>#VALUE!</v>
      </c>
      <c r="Y681" s="78">
        <f>_xll.qlAbcdMathFunctionValue(Y$1,($T681-evaluationDate)/365)</f>
        <v>1.8888024461912265E-3</v>
      </c>
      <c r="Z681" s="78">
        <f>_xll.qlAbcdMathFunctionValue(Z$1,($T681-evaluationDate)/365)</f>
        <v>1.9680641267035472E-3</v>
      </c>
      <c r="AA681" s="78">
        <f>_xll.qlAbcdMathFunctionValue(AA$1,($T681-evaluationDate)/365)</f>
        <v>0.21912088764063928</v>
      </c>
      <c r="AB681" s="78">
        <f>_xll.qlAbcdMathFunctionValue(AB$1,($T681-evaluationDate)/365)</f>
        <v>0.219128050185498</v>
      </c>
      <c r="AD681" s="78">
        <f>_xll.qlAbcdMathFunctionValue(AD$1,($T681-evaluationDate)/365)</f>
        <v>1.4322612736245384E-3</v>
      </c>
      <c r="AE681" s="78">
        <f>_xll.qlAbcdMathFunctionValue(AE$1,($T681-evaluationDate)/365)</f>
        <v>1.4355365661459993E-3</v>
      </c>
    </row>
    <row r="682" spans="19:31">
      <c r="S682" s="64" t="s">
        <v>99</v>
      </c>
      <c r="T682" s="146">
        <f>_xll.qlCalendarAdvance(Calendar,T681,S682,,,trigger)</f>
        <v>44306</v>
      </c>
      <c r="U682" s="78">
        <f>_xll.qlAbcdMathFunctionValue(U$1,($T682-evaluationDate)/365)</f>
        <v>1.3000048365260381E-3</v>
      </c>
      <c r="V682" s="78">
        <f>_xll.qlAbcdMathFunctionValue(V$1,($T682-evaluationDate)/365)</f>
        <v>2.8510214436393158E-3</v>
      </c>
      <c r="W682" s="78" t="e">
        <f>_xll.qlAbcdMathFunctionValue(W$1,($T682-evaluationDate)/365)</f>
        <v>#VALUE!</v>
      </c>
      <c r="X682" s="78" t="e">
        <f>_xll.qlAbcdMathFunctionValue(X$1,($T682-evaluationDate)/365)</f>
        <v>#VALUE!</v>
      </c>
      <c r="Y682" s="78">
        <f>_xll.qlAbcdMathFunctionValue(Y$1,($T682-evaluationDate)/365)</f>
        <v>1.8857557936192136E-3</v>
      </c>
      <c r="Z682" s="78">
        <f>_xll.qlAbcdMathFunctionValue(Z$1,($T682-evaluationDate)/365)</f>
        <v>1.9652275372496553E-3</v>
      </c>
      <c r="AA682" s="78">
        <f>_xll.qlAbcdMathFunctionValue(AA$1,($T682-evaluationDate)/365)</f>
        <v>0.21911778257809708</v>
      </c>
      <c r="AB682" s="78">
        <f>_xll.qlAbcdMathFunctionValue(AB$1,($T682-evaluationDate)/365)</f>
        <v>0.21912497144166695</v>
      </c>
      <c r="AD682" s="78">
        <f>_xll.qlAbcdMathFunctionValue(AD$1,($T682-evaluationDate)/365)</f>
        <v>1.4308419670348211E-3</v>
      </c>
      <c r="AE682" s="78">
        <f>_xll.qlAbcdMathFunctionValue(AE$1,($T682-evaluationDate)/365)</f>
        <v>1.4341282446008151E-3</v>
      </c>
    </row>
    <row r="683" spans="19:31">
      <c r="S683" s="64" t="s">
        <v>99</v>
      </c>
      <c r="T683" s="146">
        <f>_xll.qlCalendarAdvance(Calendar,T682,S683,,,trigger)</f>
        <v>44313</v>
      </c>
      <c r="U683" s="78">
        <f>_xll.qlAbcdMathFunctionValue(U$1,($T683-evaluationDate)/365)</f>
        <v>1.3000046002094655E-3</v>
      </c>
      <c r="V683" s="78">
        <f>_xll.qlAbcdMathFunctionValue(V$1,($T683-evaluationDate)/365)</f>
        <v>2.8476544292051708E-3</v>
      </c>
      <c r="W683" s="78" t="e">
        <f>_xll.qlAbcdMathFunctionValue(W$1,($T683-evaluationDate)/365)</f>
        <v>#VALUE!</v>
      </c>
      <c r="X683" s="78" t="e">
        <f>_xll.qlAbcdMathFunctionValue(X$1,($T683-evaluationDate)/365)</f>
        <v>#VALUE!</v>
      </c>
      <c r="Y683" s="78">
        <f>_xll.qlAbcdMathFunctionValue(Y$1,($T683-evaluationDate)/365)</f>
        <v>1.8827023285519066E-3</v>
      </c>
      <c r="Z683" s="78">
        <f>_xll.qlAbcdMathFunctionValue(Z$1,($T683-evaluationDate)/365)</f>
        <v>1.962380834742E-3</v>
      </c>
      <c r="AA683" s="78">
        <f>_xll.qlAbcdMathFunctionValue(AA$1,($T683-evaluationDate)/365)</f>
        <v>0.2191146663462058</v>
      </c>
      <c r="AB683" s="78">
        <f>_xll.qlAbcdMathFunctionValue(AB$1,($T683-evaluationDate)/365)</f>
        <v>0.21912188118631037</v>
      </c>
      <c r="AD683" s="78">
        <f>_xll.qlAbcdMathFunctionValue(AD$1,($T683-evaluationDate)/365)</f>
        <v>1.4294180099455522E-3</v>
      </c>
      <c r="AE683" s="78">
        <f>_xll.qlAbcdMathFunctionValue(AE$1,($T683-evaluationDate)/365)</f>
        <v>1.4327151088326692E-3</v>
      </c>
    </row>
    <row r="684" spans="19:31">
      <c r="S684" s="64" t="s">
        <v>99</v>
      </c>
      <c r="T684" s="146">
        <f>_xll.qlCalendarAdvance(Calendar,T683,S684,,,trigger)</f>
        <v>44320</v>
      </c>
      <c r="U684" s="78">
        <f>_xll.qlAbcdMathFunctionValue(U$1,($T684-evaluationDate)/365)</f>
        <v>1.300004375386695E-3</v>
      </c>
      <c r="V684" s="78">
        <f>_xll.qlAbcdMathFunctionValue(V$1,($T684-evaluationDate)/365)</f>
        <v>2.8442750343405545E-3</v>
      </c>
      <c r="W684" s="78" t="e">
        <f>_xll.qlAbcdMathFunctionValue(W$1,($T684-evaluationDate)/365)</f>
        <v>#VALUE!</v>
      </c>
      <c r="X684" s="78" t="e">
        <f>_xll.qlAbcdMathFunctionValue(X$1,($T684-evaluationDate)/365)</f>
        <v>#VALUE!</v>
      </c>
      <c r="Y684" s="78">
        <f>_xll.qlAbcdMathFunctionValue(Y$1,($T684-evaluationDate)/365)</f>
        <v>1.8796421669385033E-3</v>
      </c>
      <c r="Z684" s="78">
        <f>_xll.qlAbcdMathFunctionValue(Z$1,($T684-evaluationDate)/365)</f>
        <v>1.9595241597540249E-3</v>
      </c>
      <c r="AA684" s="78">
        <f>_xll.qlAbcdMathFunctionValue(AA$1,($T684-evaluationDate)/365)</f>
        <v>0.21911153909130859</v>
      </c>
      <c r="AB684" s="78">
        <f>_xll.qlAbcdMathFunctionValue(AB$1,($T684-evaluationDate)/365)</f>
        <v>0.21911877956815973</v>
      </c>
      <c r="AD684" s="78">
        <f>_xll.qlAbcdMathFunctionValue(AD$1,($T684-evaluationDate)/365)</f>
        <v>1.4279894723228941E-3</v>
      </c>
      <c r="AE684" s="78">
        <f>_xll.qlAbcdMathFunctionValue(AE$1,($T684-evaluationDate)/365)</f>
        <v>1.4312972300522505E-3</v>
      </c>
    </row>
    <row r="685" spans="19:31">
      <c r="S685" s="64" t="s">
        <v>99</v>
      </c>
      <c r="T685" s="146">
        <f>_xll.qlCalendarAdvance(Calendar,T684,S685,,,trigger)</f>
        <v>44327</v>
      </c>
      <c r="U685" s="78">
        <f>_xll.qlAbcdMathFunctionValue(U$1,($T685-evaluationDate)/365)</f>
        <v>1.3000041615016404E-3</v>
      </c>
      <c r="V685" s="78">
        <f>_xll.qlAbcdMathFunctionValue(V$1,($T685-evaluationDate)/365)</f>
        <v>2.8408834199674248E-3</v>
      </c>
      <c r="W685" s="78" t="e">
        <f>_xll.qlAbcdMathFunctionValue(W$1,($T685-evaluationDate)/365)</f>
        <v>#VALUE!</v>
      </c>
      <c r="X685" s="78" t="e">
        <f>_xll.qlAbcdMathFunctionValue(X$1,($T685-evaluationDate)/365)</f>
        <v>#VALUE!</v>
      </c>
      <c r="Y685" s="78">
        <f>_xll.qlAbcdMathFunctionValue(Y$1,($T685-evaluationDate)/365)</f>
        <v>1.8765754238525352E-3</v>
      </c>
      <c r="Z685" s="78">
        <f>_xll.qlAbcdMathFunctionValue(Z$1,($T685-evaluationDate)/365)</f>
        <v>1.9566576518322302E-3</v>
      </c>
      <c r="AA685" s="78">
        <f>_xll.qlAbcdMathFunctionValue(AA$1,($T685-evaluationDate)/365)</f>
        <v>0.21910840095872566</v>
      </c>
      <c r="AB685" s="78">
        <f>_xll.qlAbcdMathFunctionValue(AB$1,($T685-evaluationDate)/365)</f>
        <v>0.21911566673490965</v>
      </c>
      <c r="AD685" s="78">
        <f>_xll.qlAbcdMathFunctionValue(AD$1,($T685-evaluationDate)/365)</f>
        <v>1.4265564236002894E-3</v>
      </c>
      <c r="AE685" s="78">
        <f>_xll.qlAbcdMathFunctionValue(AE$1,($T685-evaluationDate)/365)</f>
        <v>1.4298746789296718E-3</v>
      </c>
    </row>
    <row r="686" spans="19:31">
      <c r="S686" s="64" t="s">
        <v>99</v>
      </c>
      <c r="T686" s="146">
        <f>_xll.qlCalendarAdvance(Calendar,T685,S686,,,trigger)</f>
        <v>44334</v>
      </c>
      <c r="U686" s="78">
        <f>_xll.qlAbcdMathFunctionValue(U$1,($T686-evaluationDate)/365)</f>
        <v>1.3000039580249557E-3</v>
      </c>
      <c r="V686" s="78">
        <f>_xll.qlAbcdMathFunctionValue(V$1,($T686-evaluationDate)/365)</f>
        <v>2.8374797458845802E-3</v>
      </c>
      <c r="W686" s="78" t="e">
        <f>_xll.qlAbcdMathFunctionValue(W$1,($T686-evaluationDate)/365)</f>
        <v>#VALUE!</v>
      </c>
      <c r="X686" s="78" t="e">
        <f>_xll.qlAbcdMathFunctionValue(X$1,($T686-evaluationDate)/365)</f>
        <v>#VALUE!</v>
      </c>
      <c r="Y686" s="78">
        <f>_xll.qlAbcdMathFunctionValue(Y$1,($T686-evaluationDate)/365)</f>
        <v>1.8735022134972745E-3</v>
      </c>
      <c r="Z686" s="78">
        <f>_xll.qlAbcdMathFunctionValue(Z$1,($T686-evaluationDate)/365)</f>
        <v>1.9537814495024304E-3</v>
      </c>
      <c r="AA686" s="78">
        <f>_xll.qlAbcdMathFunctionValue(AA$1,($T686-evaluationDate)/365)</f>
        <v>0.2191052520927603</v>
      </c>
      <c r="AB686" s="78">
        <f>_xll.qlAbcdMathFunctionValue(AB$1,($T686-evaluationDate)/365)</f>
        <v>0.21911254283322393</v>
      </c>
      <c r="AD686" s="78">
        <f>_xll.qlAbcdMathFunctionValue(AD$1,($T686-evaluationDate)/365)</f>
        <v>1.4251189326818302E-3</v>
      </c>
      <c r="AE686" s="78">
        <f>_xll.qlAbcdMathFunctionValue(AE$1,($T686-evaluationDate)/365)</f>
        <v>1.4284475255978842E-3</v>
      </c>
    </row>
    <row r="687" spans="19:31">
      <c r="S687" s="64" t="s">
        <v>99</v>
      </c>
      <c r="T687" s="146">
        <f>_xll.qlCalendarAdvance(Calendar,T686,S687,,,trigger)</f>
        <v>44341</v>
      </c>
      <c r="U687" s="78">
        <f>_xll.qlAbcdMathFunctionValue(U$1,($T687-evaluationDate)/365)</f>
        <v>1.3000037644527571E-3</v>
      </c>
      <c r="V687" s="78">
        <f>_xll.qlAbcdMathFunctionValue(V$1,($T687-evaluationDate)/365)</f>
        <v>2.8340641707742115E-3</v>
      </c>
      <c r="W687" s="78" t="e">
        <f>_xll.qlAbcdMathFunctionValue(W$1,($T687-evaluationDate)/365)</f>
        <v>#VALUE!</v>
      </c>
      <c r="X687" s="78" t="e">
        <f>_xll.qlAbcdMathFunctionValue(X$1,($T687-evaluationDate)/365)</f>
        <v>#VALUE!</v>
      </c>
      <c r="Y687" s="78">
        <f>_xll.qlAbcdMathFunctionValue(Y$1,($T687-evaluationDate)/365)</f>
        <v>1.870422649211112E-3</v>
      </c>
      <c r="Z687" s="78">
        <f>_xll.qlAbcdMathFunctionValue(Z$1,($T687-evaluationDate)/365)</f>
        <v>1.9508956902759699E-3</v>
      </c>
      <c r="AA687" s="78">
        <f>_xll.qlAbcdMathFunctionValue(AA$1,($T687-evaluationDate)/365)</f>
        <v>0.21910209263670463</v>
      </c>
      <c r="AB687" s="78">
        <f>_xll.qlAbcdMathFunctionValue(AB$1,($T687-evaluationDate)/365)</f>
        <v>0.21910940800874154</v>
      </c>
      <c r="AD687" s="78">
        <f>_xll.qlAbcdMathFunctionValue(AD$1,($T687-evaluationDate)/365)</f>
        <v>1.4236770679455996E-3</v>
      </c>
      <c r="AE687" s="78">
        <f>_xll.qlAbcdMathFunctionValue(AE$1,($T687-evaluationDate)/365)</f>
        <v>1.427015839656065E-3</v>
      </c>
    </row>
    <row r="688" spans="19:31">
      <c r="S688" s="64" t="s">
        <v>99</v>
      </c>
      <c r="T688" s="146">
        <f>_xll.qlCalendarAdvance(Calendar,T687,S688,,,trigger)</f>
        <v>44348</v>
      </c>
      <c r="U688" s="78">
        <f>_xll.qlAbcdMathFunctionValue(U$1,($T688-evaluationDate)/365)</f>
        <v>1.3000035803054086E-3</v>
      </c>
      <c r="V688" s="78">
        <f>_xll.qlAbcdMathFunctionValue(V$1,($T688-evaluationDate)/365)</f>
        <v>2.8306368522084198E-3</v>
      </c>
      <c r="W688" s="78" t="e">
        <f>_xll.qlAbcdMathFunctionValue(W$1,($T688-evaluationDate)/365)</f>
        <v>#VALUE!</v>
      </c>
      <c r="X688" s="78" t="e">
        <f>_xll.qlAbcdMathFunctionValue(X$1,($T688-evaluationDate)/365)</f>
        <v>#VALUE!</v>
      </c>
      <c r="Y688" s="78">
        <f>_xll.qlAbcdMathFunctionValue(Y$1,($T688-evaluationDate)/365)</f>
        <v>1.8673368434728977E-3</v>
      </c>
      <c r="Z688" s="78">
        <f>_xll.qlAbcdMathFunctionValue(Z$1,($T688-evaluationDate)/365)</f>
        <v>1.948000510655907E-3</v>
      </c>
      <c r="AA688" s="78">
        <f>_xll.qlAbcdMathFunctionValue(AA$1,($T688-evaluationDate)/365)</f>
        <v>0.21909892273284581</v>
      </c>
      <c r="AB688" s="78">
        <f>_xll.qlAbcdMathFunctionValue(AB$1,($T688-evaluationDate)/365)</f>
        <v>0.21910626240608261</v>
      </c>
      <c r="AD688" s="78">
        <f>_xll.qlAbcdMathFunctionValue(AD$1,($T688-evaluationDate)/365)</f>
        <v>1.4222308972470009E-3</v>
      </c>
      <c r="AE688" s="78">
        <f>_xll.qlAbcdMathFunctionValue(AE$1,($T688-evaluationDate)/365)</f>
        <v>1.4255796901729897E-3</v>
      </c>
    </row>
    <row r="689" spans="19:31">
      <c r="S689" s="64" t="s">
        <v>99</v>
      </c>
      <c r="T689" s="146">
        <f>_xll.qlCalendarAdvance(Calendar,T688,S689,,,trigger)</f>
        <v>44355</v>
      </c>
      <c r="U689" s="78">
        <f>_xll.qlAbcdMathFunctionValue(U$1,($T689-evaluationDate)/365)</f>
        <v>1.3000034051263622E-3</v>
      </c>
      <c r="V689" s="78">
        <f>_xll.qlAbcdMathFunctionValue(V$1,($T689-evaluationDate)/365)</f>
        <v>2.8271979466557018E-3</v>
      </c>
      <c r="W689" s="78" t="e">
        <f>_xll.qlAbcdMathFunctionValue(W$1,($T689-evaluationDate)/365)</f>
        <v>#VALUE!</v>
      </c>
      <c r="X689" s="78" t="e">
        <f>_xll.qlAbcdMathFunctionValue(X$1,($T689-evaluationDate)/365)</f>
        <v>#VALUE!</v>
      </c>
      <c r="Y689" s="78">
        <f>_xll.qlAbcdMathFunctionValue(Y$1,($T689-evaluationDate)/365)</f>
        <v>1.864244907907263E-3</v>
      </c>
      <c r="Z689" s="78">
        <f>_xll.qlAbcdMathFunctionValue(Z$1,($T689-evaluationDate)/365)</f>
        <v>1.9450960461431708E-3</v>
      </c>
      <c r="AA689" s="78">
        <f>_xll.qlAbcdMathFunctionValue(AA$1,($T689-evaluationDate)/365)</f>
        <v>0.2190957425224716</v>
      </c>
      <c r="AB689" s="78">
        <f>_xll.qlAbcdMathFunctionValue(AB$1,($T689-evaluationDate)/365)</f>
        <v>0.21910310616885437</v>
      </c>
      <c r="AD689" s="78">
        <f>_xll.qlAbcdMathFunctionValue(AD$1,($T689-evaluationDate)/365)</f>
        <v>1.420780487922063E-3</v>
      </c>
      <c r="AE689" s="78">
        <f>_xll.qlAbcdMathFunctionValue(AE$1,($T689-evaluationDate)/365)</f>
        <v>1.4241391456903843E-3</v>
      </c>
    </row>
    <row r="690" spans="19:31">
      <c r="S690" s="64" t="s">
        <v>99</v>
      </c>
      <c r="T690" s="146">
        <f>_xll.qlCalendarAdvance(Calendar,T689,S690,,,trigger)</f>
        <v>44362</v>
      </c>
      <c r="U690" s="78">
        <f>_xll.qlAbcdMathFunctionValue(U$1,($T690-evaluationDate)/365)</f>
        <v>1.3000032384810549E-3</v>
      </c>
      <c r="V690" s="78">
        <f>_xll.qlAbcdMathFunctionValue(V$1,($T690-evaluationDate)/365)</f>
        <v>2.823747609487396E-3</v>
      </c>
      <c r="W690" s="78" t="e">
        <f>_xll.qlAbcdMathFunctionValue(W$1,($T690-evaluationDate)/365)</f>
        <v>#VALUE!</v>
      </c>
      <c r="X690" s="78" t="e">
        <f>_xll.qlAbcdMathFunctionValue(X$1,($T690-evaluationDate)/365)</f>
        <v>#VALUE!</v>
      </c>
      <c r="Y690" s="78">
        <f>_xll.qlAbcdMathFunctionValue(Y$1,($T690-evaluationDate)/365)</f>
        <v>1.8611469532899007E-3</v>
      </c>
      <c r="Z690" s="78">
        <f>_xll.qlAbcdMathFunctionValue(Z$1,($T690-evaluationDate)/365)</f>
        <v>1.9421824312426668E-3</v>
      </c>
      <c r="AA690" s="78">
        <f>_xll.qlAbcdMathFunctionValue(AA$1,($T690-evaluationDate)/365)</f>
        <v>0.21909255214587645</v>
      </c>
      <c r="AB690" s="78">
        <f>_xll.qlAbcdMathFunctionValue(AB$1,($T690-evaluationDate)/365)</f>
        <v>0.21909993943965703</v>
      </c>
      <c r="AD690" s="78">
        <f>_xll.qlAbcdMathFunctionValue(AD$1,($T690-evaluationDate)/365)</f>
        <v>1.4193259067907305E-3</v>
      </c>
      <c r="AE690" s="78">
        <f>_xll.qlAbcdMathFunctionValue(AE$1,($T690-evaluationDate)/365)</f>
        <v>1.4226942742262575E-3</v>
      </c>
    </row>
    <row r="691" spans="19:31">
      <c r="S691" s="64" t="s">
        <v>99</v>
      </c>
      <c r="T691" s="146">
        <f>_xll.qlCalendarAdvance(Calendar,T690,S691,,,trigger)</f>
        <v>44369</v>
      </c>
      <c r="U691" s="78">
        <f>_xll.qlAbcdMathFunctionValue(U$1,($T691-evaluationDate)/365)</f>
        <v>1.3000030799558574E-3</v>
      </c>
      <c r="V691" s="78">
        <f>_xll.qlAbcdMathFunctionValue(V$1,($T691-evaluationDate)/365)</f>
        <v>2.8202859949841017E-3</v>
      </c>
      <c r="W691" s="78" t="e">
        <f>_xll.qlAbcdMathFunctionValue(W$1,($T691-evaluationDate)/365)</f>
        <v>#VALUE!</v>
      </c>
      <c r="X691" s="78" t="e">
        <f>_xll.qlAbcdMathFunctionValue(X$1,($T691-evaluationDate)/365)</f>
        <v>#VALUE!</v>
      </c>
      <c r="Y691" s="78">
        <f>_xll.qlAbcdMathFunctionValue(Y$1,($T691-evaluationDate)/365)</f>
        <v>1.8580430895528241E-3</v>
      </c>
      <c r="Z691" s="78">
        <f>_xll.qlAbcdMathFunctionValue(Z$1,($T691-evaluationDate)/365)</f>
        <v>1.9392597994693679E-3</v>
      </c>
      <c r="AA691" s="78">
        <f>_xll.qlAbcdMathFunctionValue(AA$1,($T691-evaluationDate)/365)</f>
        <v>0.21908935174236718</v>
      </c>
      <c r="AB691" s="78">
        <f>_xll.qlAbcdMathFunctionValue(AB$1,($T691-evaluationDate)/365)</f>
        <v>0.21909676236008979</v>
      </c>
      <c r="AD691" s="78">
        <f>_xll.qlAbcdMathFunctionValue(AD$1,($T691-evaluationDate)/365)</f>
        <v>1.4178672201601305E-3</v>
      </c>
      <c r="AE691" s="78">
        <f>_xll.qlAbcdMathFunctionValue(AE$1,($T691-evaluationDate)/365)</f>
        <v>1.4212451432782142E-3</v>
      </c>
    </row>
    <row r="692" spans="19:31">
      <c r="S692" s="64" t="s">
        <v>99</v>
      </c>
      <c r="T692" s="146">
        <f>_xll.qlCalendarAdvance(Calendar,T691,S692,,,trigger)</f>
        <v>44376</v>
      </c>
      <c r="U692" s="78">
        <f>_xll.qlAbcdMathFunctionValue(U$1,($T692-evaluationDate)/365)</f>
        <v>1.3000029291570718E-3</v>
      </c>
      <c r="V692" s="78">
        <f>_xll.qlAbcdMathFunctionValue(V$1,($T692-evaluationDate)/365)</f>
        <v>2.8168132563420574E-3</v>
      </c>
      <c r="W692" s="78" t="e">
        <f>_xll.qlAbcdMathFunctionValue(W$1,($T692-evaluationDate)/365)</f>
        <v>#VALUE!</v>
      </c>
      <c r="X692" s="78" t="e">
        <f>_xll.qlAbcdMathFunctionValue(X$1,($T692-evaluationDate)/365)</f>
        <v>#VALUE!</v>
      </c>
      <c r="Y692" s="78">
        <f>_xll.qlAbcdMathFunctionValue(Y$1,($T692-evaluationDate)/365)</f>
        <v>1.8549334257895915E-3</v>
      </c>
      <c r="Z692" s="78">
        <f>_xll.qlAbcdMathFunctionValue(Z$1,($T692-evaluationDate)/365)</f>
        <v>1.9363282833543545E-3</v>
      </c>
      <c r="AA692" s="78">
        <f>_xll.qlAbcdMathFunctionValue(AA$1,($T692-evaluationDate)/365)</f>
        <v>0.21908614145026881</v>
      </c>
      <c r="AB692" s="78">
        <f>_xll.qlAbcdMathFunctionValue(AB$1,($T692-evaluationDate)/365)</f>
        <v>0.21909357507075661</v>
      </c>
      <c r="AD692" s="78">
        <f>_xll.qlAbcdMathFunctionValue(AD$1,($T692-evaluationDate)/365)</f>
        <v>1.4164044938278233E-3</v>
      </c>
      <c r="AE692" s="78">
        <f>_xll.qlAbcdMathFunctionValue(AE$1,($T692-evaluationDate)/365)</f>
        <v>1.4197918198267478E-3</v>
      </c>
    </row>
    <row r="693" spans="19:31">
      <c r="S693" s="64" t="s">
        <v>99</v>
      </c>
      <c r="T693" s="146">
        <f>_xll.qlCalendarAdvance(Calendar,T692,S693,,,trigger)</f>
        <v>44383</v>
      </c>
      <c r="U693" s="78">
        <f>_xll.qlAbcdMathFunctionValue(U$1,($T693-evaluationDate)/365)</f>
        <v>1.300002785709979E-3</v>
      </c>
      <c r="V693" s="78">
        <f>_xll.qlAbcdMathFunctionValue(V$1,($T693-evaluationDate)/365)</f>
        <v>2.8133295456794845E-3</v>
      </c>
      <c r="W693" s="78" t="e">
        <f>_xll.qlAbcdMathFunctionValue(W$1,($T693-evaluationDate)/365)</f>
        <v>#VALUE!</v>
      </c>
      <c r="X693" s="78" t="e">
        <f>_xll.qlAbcdMathFunctionValue(X$1,($T693-evaluationDate)/365)</f>
        <v>#VALUE!</v>
      </c>
      <c r="Y693" s="78">
        <f>_xll.qlAbcdMathFunctionValue(Y$1,($T693-evaluationDate)/365)</f>
        <v>1.8518180702605039E-3</v>
      </c>
      <c r="Z693" s="78">
        <f>_xll.qlAbcdMathFunctionValue(Z$1,($T693-evaluationDate)/365)</f>
        <v>1.9333880144508354E-3</v>
      </c>
      <c r="AA693" s="78">
        <f>_xll.qlAbcdMathFunctionValue(AA$1,($T693-evaluationDate)/365)</f>
        <v>0.21908292140693031</v>
      </c>
      <c r="AB693" s="78">
        <f>_xll.qlAbcdMathFunctionValue(AB$1,($T693-evaluationDate)/365)</f>
        <v>0.21909037771127199</v>
      </c>
      <c r="AD693" s="78">
        <f>_xll.qlAbcdMathFunctionValue(AD$1,($T693-evaluationDate)/365)</f>
        <v>1.4149377930850345E-3</v>
      </c>
      <c r="AE693" s="78">
        <f>_xll.qlAbcdMathFunctionValue(AE$1,($T693-evaluationDate)/365)</f>
        <v>1.4183343703385171E-3</v>
      </c>
    </row>
    <row r="694" spans="19:31">
      <c r="S694" s="64" t="s">
        <v>99</v>
      </c>
      <c r="T694" s="146">
        <f>_xll.qlCalendarAdvance(Calendar,T693,S694,,,trigger)</f>
        <v>44390</v>
      </c>
      <c r="U694" s="78">
        <f>_xll.qlAbcdMathFunctionValue(U$1,($T694-evaluationDate)/365)</f>
        <v>1.3000026492579289E-3</v>
      </c>
      <c r="V694" s="78">
        <f>_xll.qlAbcdMathFunctionValue(V$1,($T694-evaluationDate)/365)</f>
        <v>2.8098350140429037E-3</v>
      </c>
      <c r="W694" s="78" t="e">
        <f>_xll.qlAbcdMathFunctionValue(W$1,($T694-evaluationDate)/365)</f>
        <v>#VALUE!</v>
      </c>
      <c r="X694" s="78" t="e">
        <f>_xll.qlAbcdMathFunctionValue(X$1,($T694-evaluationDate)/365)</f>
        <v>#VALUE!</v>
      </c>
      <c r="Y694" s="78">
        <f>_xll.qlAbcdMathFunctionValue(Y$1,($T694-evaluationDate)/365)</f>
        <v>1.8486971303977727E-3</v>
      </c>
      <c r="Z694" s="78">
        <f>_xll.qlAbcdMathFunctionValue(Z$1,($T694-evaluationDate)/365)</f>
        <v>1.9304391233401206E-3</v>
      </c>
      <c r="AA694" s="78">
        <f>_xll.qlAbcdMathFunctionValue(AA$1,($T694-evaluationDate)/365)</f>
        <v>0.21907969174873029</v>
      </c>
      <c r="AB694" s="78">
        <f>_xll.qlAbcdMathFunctionValue(AB$1,($T694-evaluationDate)/365)</f>
        <v>0.21908717042026687</v>
      </c>
      <c r="AD694" s="78">
        <f>_xll.qlAbcdMathFunctionValue(AD$1,($T694-evaluationDate)/365)</f>
        <v>1.4134671827198669E-3</v>
      </c>
      <c r="AE694" s="78">
        <f>_xll.qlAbcdMathFunctionValue(AE$1,($T694-evaluationDate)/365)</f>
        <v>1.4168728607696019E-3</v>
      </c>
    </row>
    <row r="695" spans="19:31">
      <c r="S695" s="64" t="s">
        <v>99</v>
      </c>
      <c r="T695" s="146">
        <f>_xll.qlCalendarAdvance(Calendar,T694,S695,,,trigger)</f>
        <v>44397</v>
      </c>
      <c r="U695" s="78">
        <f>_xll.qlAbcdMathFunctionValue(U$1,($T695-evaluationDate)/365)</f>
        <v>1.3000025194614755E-3</v>
      </c>
      <c r="V695" s="78">
        <f>_xll.qlAbcdMathFunctionValue(V$1,($T695-evaluationDate)/365)</f>
        <v>2.8063298114134093E-3</v>
      </c>
      <c r="W695" s="78" t="e">
        <f>_xll.qlAbcdMathFunctionValue(W$1,($T695-evaluationDate)/365)</f>
        <v>#VALUE!</v>
      </c>
      <c r="X695" s="78" t="e">
        <f>_xll.qlAbcdMathFunctionValue(X$1,($T695-evaluationDate)/365)</f>
        <v>#VALUE!</v>
      </c>
      <c r="Y695" s="78">
        <f>_xll.qlAbcdMathFunctionValue(Y$1,($T695-evaluationDate)/365)</f>
        <v>1.8455707128106581E-3</v>
      </c>
      <c r="Z695" s="78">
        <f>_xll.qlAbcdMathFunctionValue(Z$1,($T695-evaluationDate)/365)</f>
        <v>1.9274817396375734E-3</v>
      </c>
      <c r="AA695" s="78">
        <f>_xll.qlAbcdMathFunctionValue(AA$1,($T695-evaluationDate)/365)</f>
        <v>0.21907645261108277</v>
      </c>
      <c r="AB695" s="78">
        <f>_xll.qlAbcdMathFunctionValue(AB$1,($T695-evaluationDate)/365)</f>
        <v>0.21908395333539432</v>
      </c>
      <c r="AD695" s="78">
        <f>_xll.qlAbcdMathFunctionValue(AD$1,($T695-evaluationDate)/365)</f>
        <v>1.4119927270204941E-3</v>
      </c>
      <c r="AE695" s="78">
        <f>_xll.qlAbcdMathFunctionValue(AE$1,($T695-evaluationDate)/365)</f>
        <v>1.4154073565687385E-3</v>
      </c>
    </row>
    <row r="696" spans="19:31">
      <c r="S696" s="64" t="s">
        <v>99</v>
      </c>
      <c r="T696" s="146">
        <f>_xll.qlCalendarAdvance(Calendar,T695,S696,,,trigger)</f>
        <v>44404</v>
      </c>
      <c r="U696" s="78">
        <f>_xll.qlAbcdMathFunctionValue(U$1,($T696-evaluationDate)/365)</f>
        <v>1.3000023959975524E-3</v>
      </c>
      <c r="V696" s="78">
        <f>_xll.qlAbcdMathFunctionValue(V$1,($T696-evaluationDate)/365)</f>
        <v>2.8028140867129153E-3</v>
      </c>
      <c r="W696" s="78" t="e">
        <f>_xll.qlAbcdMathFunctionValue(W$1,($T696-evaluationDate)/365)</f>
        <v>#VALUE!</v>
      </c>
      <c r="X696" s="78" t="e">
        <f>_xll.qlAbcdMathFunctionValue(X$1,($T696-evaluationDate)/365)</f>
        <v>#VALUE!</v>
      </c>
      <c r="Y696" s="78">
        <f>_xll.qlAbcdMathFunctionValue(Y$1,($T696-evaluationDate)/365)</f>
        <v>1.8424389232905782E-3</v>
      </c>
      <c r="Z696" s="78">
        <f>_xll.qlAbcdMathFunctionValue(Z$1,($T696-evaluationDate)/365)</f>
        <v>1.9245159919985236E-3</v>
      </c>
      <c r="AA696" s="78">
        <f>_xll.qlAbcdMathFunctionValue(AA$1,($T696-evaluationDate)/365)</f>
        <v>0.21907320412844275</v>
      </c>
      <c r="AB696" s="78">
        <f>_xll.qlAbcdMathFunctionValue(AB$1,($T696-evaluationDate)/365)</f>
        <v>0.21908072659333527</v>
      </c>
      <c r="AD696" s="78">
        <f>_xll.qlAbcdMathFunctionValue(AD$1,($T696-evaluationDate)/365)</f>
        <v>1.4105144897783367E-3</v>
      </c>
      <c r="AE696" s="78">
        <f>_xll.qlAbcdMathFunctionValue(AE$1,($T696-evaluationDate)/365)</f>
        <v>1.4139379226805401E-3</v>
      </c>
    </row>
    <row r="697" spans="19:31">
      <c r="S697" s="64" t="s">
        <v>99</v>
      </c>
      <c r="T697" s="146">
        <f>_xll.qlCalendarAdvance(Calendar,T696,S697,,,trigger)</f>
        <v>44411</v>
      </c>
      <c r="U697" s="78">
        <f>_xll.qlAbcdMathFunctionValue(U$1,($T697-evaluationDate)/365)</f>
        <v>1.3000022785586878E-3</v>
      </c>
      <c r="V697" s="78">
        <f>_xll.qlAbcdMathFunctionValue(V$1,($T697-evaluationDate)/365)</f>
        <v>2.7992879878103675E-3</v>
      </c>
      <c r="W697" s="78" t="e">
        <f>_xll.qlAbcdMathFunctionValue(W$1,($T697-evaluationDate)/365)</f>
        <v>#VALUE!</v>
      </c>
      <c r="X697" s="78" t="e">
        <f>_xll.qlAbcdMathFunctionValue(X$1,($T697-evaluationDate)/365)</f>
        <v>#VALUE!</v>
      </c>
      <c r="Y697" s="78">
        <f>_xll.qlAbcdMathFunctionValue(Y$1,($T697-evaluationDate)/365)</f>
        <v>1.8393018668161889E-3</v>
      </c>
      <c r="Z697" s="78">
        <f>_xll.qlAbcdMathFunctionValue(Z$1,($T697-evaluationDate)/365)</f>
        <v>1.9215420081241429E-3</v>
      </c>
      <c r="AA697" s="78">
        <f>_xll.qlAbcdMathFunctionValue(AA$1,($T697-evaluationDate)/365)</f>
        <v>0.21906994643431188</v>
      </c>
      <c r="AB697" s="78">
        <f>_xll.qlAbcdMathFunctionValue(AB$1,($T697-evaluationDate)/365)</f>
        <v>0.21907749032980431</v>
      </c>
      <c r="AD697" s="78">
        <f>_xll.qlAbcdMathFunctionValue(AD$1,($T697-evaluationDate)/365)</f>
        <v>1.4090325342912189E-3</v>
      </c>
      <c r="AE697" s="78">
        <f>_xll.qlAbcdMathFunctionValue(AE$1,($T697-evaluationDate)/365)</f>
        <v>1.4124646235486962E-3</v>
      </c>
    </row>
    <row r="698" spans="19:31">
      <c r="S698" s="64" t="s">
        <v>99</v>
      </c>
      <c r="T698" s="146">
        <f>_xll.qlCalendarAdvance(Calendar,T697,S698,,,trigger)</f>
        <v>44418</v>
      </c>
      <c r="U698" s="78">
        <f>_xll.qlAbcdMathFunctionValue(U$1,($T698-evaluationDate)/365)</f>
        <v>1.3000021668522555E-3</v>
      </c>
      <c r="V698" s="78">
        <f>_xll.qlAbcdMathFunctionValue(V$1,($T698-evaluationDate)/365)</f>
        <v>2.7957516615279201E-3</v>
      </c>
      <c r="W698" s="78" t="e">
        <f>_xll.qlAbcdMathFunctionValue(W$1,($T698-evaluationDate)/365)</f>
        <v>#VALUE!</v>
      </c>
      <c r="X698" s="78" t="e">
        <f>_xll.qlAbcdMathFunctionValue(X$1,($T698-evaluationDate)/365)</f>
        <v>#VALUE!</v>
      </c>
      <c r="Y698" s="78">
        <f>_xll.qlAbcdMathFunctionValue(Y$1,($T698-evaluationDate)/365)</f>
        <v>1.8361596475584387E-3</v>
      </c>
      <c r="Z698" s="78">
        <f>_xll.qlAbcdMathFunctionValue(Z$1,($T698-evaluationDate)/365)</f>
        <v>1.9185599147672986E-3</v>
      </c>
      <c r="AA698" s="78">
        <f>_xll.qlAbcdMathFunctionValue(AA$1,($T698-evaluationDate)/365)</f>
        <v>0.21906667966124405</v>
      </c>
      <c r="AB698" s="78">
        <f>_xll.qlAbcdMathFunctionValue(AB$1,($T698-evaluationDate)/365)</f>
        <v>0.21907424467955516</v>
      </c>
      <c r="AD698" s="78">
        <f>_xll.qlAbcdMathFunctionValue(AD$1,($T698-evaluationDate)/365)</f>
        <v>1.4075469233665078E-3</v>
      </c>
      <c r="AE698" s="78">
        <f>_xll.qlAbcdMathFunctionValue(AE$1,($T698-evaluationDate)/365)</f>
        <v>1.4109875231191524E-3</v>
      </c>
    </row>
    <row r="699" spans="19:31">
      <c r="S699" s="64" t="s">
        <v>99</v>
      </c>
      <c r="T699" s="146">
        <f>_xll.qlCalendarAdvance(Calendar,T698,S699,,,trigger)</f>
        <v>44425</v>
      </c>
      <c r="U699" s="78">
        <f>_xll.qlAbcdMathFunctionValue(U$1,($T699-evaluationDate)/365)</f>
        <v>1.300002060599765E-3</v>
      </c>
      <c r="V699" s="78">
        <f>_xll.qlAbcdMathFunctionValue(V$1,($T699-evaluationDate)/365)</f>
        <v>2.7922052536470793E-3</v>
      </c>
      <c r="W699" s="78" t="e">
        <f>_xll.qlAbcdMathFunctionValue(W$1,($T699-evaluationDate)/365)</f>
        <v>#VALUE!</v>
      </c>
      <c r="X699" s="78" t="e">
        <f>_xll.qlAbcdMathFunctionValue(X$1,($T699-evaluationDate)/365)</f>
        <v>#VALUE!</v>
      </c>
      <c r="Y699" s="78">
        <f>_xll.qlAbcdMathFunctionValue(Y$1,($T699-evaluationDate)/365)</f>
        <v>1.8330123688855907E-3</v>
      </c>
      <c r="Z699" s="78">
        <f>_xll.qlAbcdMathFunctionValue(Z$1,($T699-evaluationDate)/365)</f>
        <v>1.9155698377383667E-3</v>
      </c>
      <c r="AA699" s="78">
        <f>_xll.qlAbcdMathFunctionValue(AA$1,($T699-evaluationDate)/365)</f>
        <v>0.219063403940851</v>
      </c>
      <c r="AB699" s="78">
        <f>_xll.qlAbcdMathFunctionValue(AB$1,($T699-evaluationDate)/365)</f>
        <v>0.21907098977638656</v>
      </c>
      <c r="AD699" s="78">
        <f>_xll.qlAbcdMathFunctionValue(AD$1,($T699-evaluationDate)/365)</f>
        <v>1.406057719324233E-3</v>
      </c>
      <c r="AE699" s="78">
        <f>_xll.qlAbcdMathFunctionValue(AE$1,($T699-evaluationDate)/365)</f>
        <v>1.409506684843275E-3</v>
      </c>
    </row>
    <row r="700" spans="19:31">
      <c r="S700" s="64" t="s">
        <v>99</v>
      </c>
      <c r="T700" s="146">
        <f>_xll.qlCalendarAdvance(Calendar,T699,S700,,,trigger)</f>
        <v>44432</v>
      </c>
      <c r="U700" s="78">
        <f>_xll.qlAbcdMathFunctionValue(U$1,($T700-evaluationDate)/365)</f>
        <v>1.3000019595361804E-3</v>
      </c>
      <c r="V700" s="78">
        <f>_xll.qlAbcdMathFunctionValue(V$1,($T700-evaluationDate)/365)</f>
        <v>2.788648908914817E-3</v>
      </c>
      <c r="W700" s="78" t="e">
        <f>_xll.qlAbcdMathFunctionValue(W$1,($T700-evaluationDate)/365)</f>
        <v>#VALUE!</v>
      </c>
      <c r="X700" s="78" t="e">
        <f>_xll.qlAbcdMathFunctionValue(X$1,($T700-evaluationDate)/365)</f>
        <v>#VALUE!</v>
      </c>
      <c r="Y700" s="78">
        <f>_xll.qlAbcdMathFunctionValue(Y$1,($T700-evaluationDate)/365)</f>
        <v>1.8298601333682149E-3</v>
      </c>
      <c r="Z700" s="78">
        <f>_xll.qlAbcdMathFunctionValue(Z$1,($T700-evaluationDate)/365)</f>
        <v>1.9125719019110086E-3</v>
      </c>
      <c r="AA700" s="78">
        <f>_xll.qlAbcdMathFunctionValue(AA$1,($T700-evaluationDate)/365)</f>
        <v>0.21906011940380782</v>
      </c>
      <c r="AB700" s="78">
        <f>_xll.qlAbcdMathFunctionValue(AB$1,($T700-evaluationDate)/365)</f>
        <v>0.21906772575314765</v>
      </c>
      <c r="AD700" s="78">
        <f>_xll.qlAbcdMathFunctionValue(AD$1,($T700-evaluationDate)/365)</f>
        <v>1.4045649840001896E-3</v>
      </c>
      <c r="AE700" s="78">
        <f>_xll.qlAbcdMathFunctionValue(AE$1,($T700-evaluationDate)/365)</f>
        <v>1.4080221716809942E-3</v>
      </c>
    </row>
    <row r="701" spans="19:31">
      <c r="S701" s="64" t="s">
        <v>99</v>
      </c>
      <c r="T701" s="146">
        <f>_xll.qlCalendarAdvance(Calendar,T700,S701,,,trigger)</f>
        <v>44439</v>
      </c>
      <c r="U701" s="78">
        <f>_xll.qlAbcdMathFunctionValue(U$1,($T701-evaluationDate)/365)</f>
        <v>1.3000018634092766E-3</v>
      </c>
      <c r="V701" s="78">
        <f>_xll.qlAbcdMathFunctionValue(V$1,($T701-evaluationDate)/365)</f>
        <v>2.785082771049649E-3</v>
      </c>
      <c r="W701" s="78" t="e">
        <f>_xll.qlAbcdMathFunctionValue(W$1,($T701-evaluationDate)/365)</f>
        <v>#VALUE!</v>
      </c>
      <c r="X701" s="78" t="e">
        <f>_xll.qlAbcdMathFunctionValue(X$1,($T701-evaluationDate)/365)</f>
        <v>#VALUE!</v>
      </c>
      <c r="Y701" s="78">
        <f>_xll.qlAbcdMathFunctionValue(Y$1,($T701-evaluationDate)/365)</f>
        <v>1.8267030427841606E-3</v>
      </c>
      <c r="Z701" s="78">
        <f>_xll.qlAbcdMathFunctionValue(Z$1,($T701-evaluationDate)/365)</f>
        <v>1.9095662312279302E-3</v>
      </c>
      <c r="AA701" s="78">
        <f>_xll.qlAbcdMathFunctionValue(AA$1,($T701-evaluationDate)/365)</f>
        <v>0.21905682617985842</v>
      </c>
      <c r="AB701" s="78">
        <f>_xll.qlAbcdMathFunctionValue(AB$1,($T701-evaluationDate)/365)</f>
        <v>0.21906445274174371</v>
      </c>
      <c r="AD701" s="78">
        <f>_xll.qlAbcdMathFunctionValue(AD$1,($T701-evaluationDate)/365)</f>
        <v>1.4030687787490222E-3</v>
      </c>
      <c r="AE701" s="78">
        <f>_xll.qlAbcdMathFunctionValue(AE$1,($T701-evaluationDate)/365)</f>
        <v>1.4065340461039307E-3</v>
      </c>
    </row>
    <row r="702" spans="19:31">
      <c r="S702" s="64" t="s">
        <v>99</v>
      </c>
      <c r="T702" s="146">
        <f>_xll.qlCalendarAdvance(Calendar,T701,S702,,,trigger)</f>
        <v>44446</v>
      </c>
      <c r="U702" s="78">
        <f>_xll.qlAbcdMathFunctionValue(U$1,($T702-evaluationDate)/365)</f>
        <v>1.3000017719790229E-3</v>
      </c>
      <c r="V702" s="78">
        <f>_xll.qlAbcdMathFunctionValue(V$1,($T702-evaluationDate)/365)</f>
        <v>2.7815069827476805E-3</v>
      </c>
      <c r="W702" s="78" t="e">
        <f>_xll.qlAbcdMathFunctionValue(W$1,($T702-evaluationDate)/365)</f>
        <v>#VALUE!</v>
      </c>
      <c r="X702" s="78" t="e">
        <f>_xll.qlAbcdMathFunctionValue(X$1,($T702-evaluationDate)/365)</f>
        <v>#VALUE!</v>
      </c>
      <c r="Y702" s="78">
        <f>_xll.qlAbcdMathFunctionValue(Y$1,($T702-evaluationDate)/365)</f>
        <v>1.8235411981234917E-3</v>
      </c>
      <c r="Z702" s="78">
        <f>_xll.qlAbcdMathFunctionValue(Z$1,($T702-evaluationDate)/365)</f>
        <v>1.9065529487065926E-3</v>
      </c>
      <c r="AA702" s="78">
        <f>_xll.qlAbcdMathFunctionValue(AA$1,($T702-evaluationDate)/365)</f>
        <v>0.21905352439782116</v>
      </c>
      <c r="AB702" s="78">
        <f>_xll.qlAbcdMathFunctionValue(AB$1,($T702-evaluationDate)/365)</f>
        <v>0.21906117087314161</v>
      </c>
      <c r="AD702" s="78">
        <f>_xll.qlAbcdMathFunctionValue(AD$1,($T702-evaluationDate)/365)</f>
        <v>1.4015691644472927E-3</v>
      </c>
      <c r="AE702" s="78">
        <f>_xll.qlAbcdMathFunctionValue(AE$1,($T702-evaluationDate)/365)</f>
        <v>1.4050423700985037E-3</v>
      </c>
    </row>
    <row r="703" spans="19:31">
      <c r="S703" s="64" t="s">
        <v>99</v>
      </c>
      <c r="T703" s="146">
        <f>_xll.qlCalendarAdvance(Calendar,T702,S703,,,trigger)</f>
        <v>44453</v>
      </c>
      <c r="U703" s="78">
        <f>_xll.qlAbcdMathFunctionValue(U$1,($T703-evaluationDate)/365)</f>
        <v>1.3000016850169974E-3</v>
      </c>
      <c r="V703" s="78">
        <f>_xll.qlAbcdMathFunctionValue(V$1,($T703-evaluationDate)/365)</f>
        <v>2.7779216856886196E-3</v>
      </c>
      <c r="W703" s="78" t="e">
        <f>_xll.qlAbcdMathFunctionValue(W$1,($T703-evaluationDate)/365)</f>
        <v>#VALUE!</v>
      </c>
      <c r="X703" s="78" t="e">
        <f>_xll.qlAbcdMathFunctionValue(X$1,($T703-evaluationDate)/365)</f>
        <v>#VALUE!</v>
      </c>
      <c r="Y703" s="78">
        <f>_xll.qlAbcdMathFunctionValue(Y$1,($T703-evaluationDate)/365)</f>
        <v>1.8203746995933997E-3</v>
      </c>
      <c r="Z703" s="78">
        <f>_xll.qlAbcdMathFunctionValue(Z$1,($T703-evaluationDate)/365)</f>
        <v>1.9035321764448998E-3</v>
      </c>
      <c r="AA703" s="78">
        <f>_xll.qlAbcdMathFunctionValue(AA$1,($T703-evaluationDate)/365)</f>
        <v>0.21905021418559406</v>
      </c>
      <c r="AB703" s="78">
        <f>_xll.qlAbcdMathFunctionValue(AB$1,($T703-evaluationDate)/365)</f>
        <v>0.21905788027737541</v>
      </c>
      <c r="AD703" s="78">
        <f>_xll.qlAbcdMathFunctionValue(AD$1,($T703-evaluationDate)/365)</f>
        <v>1.4000662014965277E-3</v>
      </c>
      <c r="AE703" s="78">
        <f>_xll.qlAbcdMathFunctionValue(AE$1,($T703-evaluationDate)/365)</f>
        <v>1.4035472051690222E-3</v>
      </c>
    </row>
    <row r="704" spans="19:31">
      <c r="S704" s="64" t="s">
        <v>99</v>
      </c>
      <c r="T704" s="146">
        <f>_xll.qlCalendarAdvance(Calendar,T703,S704,,,trigger)</f>
        <v>44460</v>
      </c>
      <c r="U704" s="78">
        <f>_xll.qlAbcdMathFunctionValue(U$1,($T704-evaluationDate)/365)</f>
        <v>1.3000016023058288E-3</v>
      </c>
      <c r="V704" s="78">
        <f>_xll.qlAbcdMathFunctionValue(V$1,($T704-evaluationDate)/365)</f>
        <v>2.7743270205417584E-3</v>
      </c>
      <c r="W704" s="78" t="e">
        <f>_xll.qlAbcdMathFunctionValue(W$1,($T704-evaluationDate)/365)</f>
        <v>#VALUE!</v>
      </c>
      <c r="X704" s="78" t="e">
        <f>_xll.qlAbcdMathFunctionValue(X$1,($T704-evaluationDate)/365)</f>
        <v>#VALUE!</v>
      </c>
      <c r="Y704" s="78">
        <f>_xll.qlAbcdMathFunctionValue(Y$1,($T704-evaluationDate)/365)</f>
        <v>1.8172036466230844E-3</v>
      </c>
      <c r="Z704" s="78">
        <f>_xll.qlAbcdMathFunctionValue(Z$1,($T704-evaluationDate)/365)</f>
        <v>1.9005040356268516E-3</v>
      </c>
      <c r="AA704" s="78">
        <f>_xll.qlAbcdMathFunctionValue(AA$1,($T704-evaluationDate)/365)</f>
        <v>0.2190468956701605</v>
      </c>
      <c r="AB704" s="78">
        <f>_xll.qlAbcdMathFunctionValue(AB$1,($T704-evaluationDate)/365)</f>
        <v>0.21905458108355175</v>
      </c>
      <c r="AD704" s="78">
        <f>_xll.qlAbcdMathFunctionValue(AD$1,($T704-evaluationDate)/365)</f>
        <v>1.3985599498262497E-3</v>
      </c>
      <c r="AE704" s="78">
        <f>_xll.qlAbcdMathFunctionValue(AE$1,($T704-evaluationDate)/365)</f>
        <v>1.4020486123407542E-3</v>
      </c>
    </row>
    <row r="705" spans="19:31">
      <c r="S705" s="64" t="s">
        <v>99</v>
      </c>
      <c r="T705" s="146">
        <f>_xll.qlCalendarAdvance(Calendar,T704,S705,,,trigger)</f>
        <v>44467</v>
      </c>
      <c r="U705" s="78">
        <f>_xll.qlAbcdMathFunctionValue(U$1,($T705-evaluationDate)/365)</f>
        <v>1.3000015236386655E-3</v>
      </c>
      <c r="V705" s="78">
        <f>_xll.qlAbcdMathFunctionValue(V$1,($T705-evaluationDate)/365)</f>
        <v>2.770723126971924E-3</v>
      </c>
      <c r="W705" s="78" t="e">
        <f>_xll.qlAbcdMathFunctionValue(W$1,($T705-evaluationDate)/365)</f>
        <v>#VALUE!</v>
      </c>
      <c r="X705" s="78" t="e">
        <f>_xll.qlAbcdMathFunctionValue(X$1,($T705-evaluationDate)/365)</f>
        <v>#VALUE!</v>
      </c>
      <c r="Y705" s="78">
        <f>_xll.qlAbcdMathFunctionValue(Y$1,($T705-evaluationDate)/365)</f>
        <v>1.8140281378686129E-3</v>
      </c>
      <c r="Z705" s="78">
        <f>_xll.qlAbcdMathFunctionValue(Z$1,($T705-evaluationDate)/365)</f>
        <v>1.8974686465281681E-3</v>
      </c>
      <c r="AA705" s="78">
        <f>_xll.qlAbcdMathFunctionValue(AA$1,($T705-evaluationDate)/365)</f>
        <v>0.21904356897759439</v>
      </c>
      <c r="AB705" s="78">
        <f>_xll.qlAbcdMathFunctionValue(AB$1,($T705-evaluationDate)/365)</f>
        <v>0.21905127341985542</v>
      </c>
      <c r="AD705" s="78">
        <f>_xll.qlAbcdMathFunctionValue(AD$1,($T705-evaluationDate)/365)</f>
        <v>1.3970504688969913E-3</v>
      </c>
      <c r="AE705" s="78">
        <f>_xll.qlAbcdMathFunctionValue(AE$1,($T705-evaluationDate)/365)</f>
        <v>1.4005466521629841E-3</v>
      </c>
    </row>
    <row r="706" spans="19:31">
      <c r="S706" s="64" t="s">
        <v>99</v>
      </c>
      <c r="T706" s="146">
        <f>_xll.qlCalendarAdvance(Calendar,T705,S706,,,trigger)</f>
        <v>44474</v>
      </c>
      <c r="U706" s="78">
        <f>_xll.qlAbcdMathFunctionValue(U$1,($T706-evaluationDate)/365)</f>
        <v>1.3000014488186691E-3</v>
      </c>
      <c r="V706" s="78">
        <f>_xll.qlAbcdMathFunctionValue(V$1,($T706-evaluationDate)/365)</f>
        <v>2.7671101436453952E-3</v>
      </c>
      <c r="W706" s="78" t="e">
        <f>_xll.qlAbcdMathFunctionValue(W$1,($T706-evaluationDate)/365)</f>
        <v>#VALUE!</v>
      </c>
      <c r="X706" s="78" t="e">
        <f>_xll.qlAbcdMathFunctionValue(X$1,($T706-evaluationDate)/365)</f>
        <v>#VALUE!</v>
      </c>
      <c r="Y706" s="78">
        <f>_xll.qlAbcdMathFunctionValue(Y$1,($T706-evaluationDate)/365)</f>
        <v>1.8108482712177448E-3</v>
      </c>
      <c r="Z706" s="78">
        <f>_xll.qlAbcdMathFunctionValue(Z$1,($T706-evaluationDate)/365)</f>
        <v>1.8944261285218766E-3</v>
      </c>
      <c r="AA706" s="78">
        <f>_xll.qlAbcdMathFunctionValue(AA$1,($T706-evaluationDate)/365)</f>
        <v>0.21904023423306559</v>
      </c>
      <c r="AB706" s="78">
        <f>_xll.qlAbcdMathFunctionValue(AB$1,($T706-evaluationDate)/365)</f>
        <v>0.21904795741355476</v>
      </c>
      <c r="AD706" s="78">
        <f>_xll.qlAbcdMathFunctionValue(AD$1,($T706-evaluationDate)/365)</f>
        <v>1.3955378177032897E-3</v>
      </c>
      <c r="AE706" s="78">
        <f>_xll.qlAbcdMathFunctionValue(AE$1,($T706-evaluationDate)/365)</f>
        <v>1.3990413847120475E-3</v>
      </c>
    </row>
    <row r="707" spans="19:31">
      <c r="S707" s="64" t="s">
        <v>99</v>
      </c>
      <c r="T707" s="146">
        <f>_xll.qlCalendarAdvance(Calendar,T706,S707,,,trigger)</f>
        <v>44481</v>
      </c>
      <c r="U707" s="78">
        <f>_xll.qlAbcdMathFunctionValue(U$1,($T707-evaluationDate)/365)</f>
        <v>1.3000013776585332E-3</v>
      </c>
      <c r="V707" s="78">
        <f>_xll.qlAbcdMathFunctionValue(V$1,($T707-evaluationDate)/365)</f>
        <v>2.7634882082357864E-3</v>
      </c>
      <c r="W707" s="78" t="e">
        <f>_xll.qlAbcdMathFunctionValue(W$1,($T707-evaluationDate)/365)</f>
        <v>#VALUE!</v>
      </c>
      <c r="X707" s="78" t="e">
        <f>_xll.qlAbcdMathFunctionValue(X$1,($T707-evaluationDate)/365)</f>
        <v>#VALUE!</v>
      </c>
      <c r="Y707" s="78">
        <f>_xll.qlAbcdMathFunctionValue(Y$1,($T707-evaluationDate)/365)</f>
        <v>1.8076641437947357E-3</v>
      </c>
      <c r="Z707" s="78">
        <f>_xll.qlAbcdMathFunctionValue(Z$1,($T707-evaluationDate)/365)</f>
        <v>1.8913766000838734E-3</v>
      </c>
      <c r="AA707" s="78">
        <f>_xll.qlAbcdMathFunctionValue(AA$1,($T707-evaluationDate)/365)</f>
        <v>0.21903689156084538</v>
      </c>
      <c r="AB707" s="78">
        <f>_xll.qlAbcdMathFunctionValue(AB$1,($T707-evaluationDate)/365)</f>
        <v>0.21904463319100692</v>
      </c>
      <c r="AD707" s="78">
        <f>_xll.qlAbcdMathFunctionValue(AD$1,($T707-evaluationDate)/365)</f>
        <v>1.3940220547766675E-3</v>
      </c>
      <c r="AE707" s="78">
        <f>_xll.qlAbcdMathFunctionValue(AE$1,($T707-evaluationDate)/365)</f>
        <v>1.3975328695943509E-3</v>
      </c>
    </row>
    <row r="708" spans="19:31">
      <c r="S708" s="64" t="s">
        <v>99</v>
      </c>
      <c r="T708" s="146">
        <f>_xll.qlCalendarAdvance(Calendar,T707,S708,,,trigger)</f>
        <v>44488</v>
      </c>
      <c r="U708" s="78">
        <f>_xll.qlAbcdMathFunctionValue(U$1,($T708-evaluationDate)/365)</f>
        <v>1.3000013099800237E-3</v>
      </c>
      <c r="V708" s="78">
        <f>_xll.qlAbcdMathFunctionValue(V$1,($T708-evaluationDate)/365)</f>
        <v>2.7598574574299005E-3</v>
      </c>
      <c r="W708" s="78" t="e">
        <f>_xll.qlAbcdMathFunctionValue(W$1,($T708-evaluationDate)/365)</f>
        <v>#VALUE!</v>
      </c>
      <c r="X708" s="78" t="e">
        <f>_xll.qlAbcdMathFunctionValue(X$1,($T708-evaluationDate)/365)</f>
        <v>#VALUE!</v>
      </c>
      <c r="Y708" s="78">
        <f>_xll.qlAbcdMathFunctionValue(Y$1,($T708-evaluationDate)/365)</f>
        <v>1.8044758519651107E-3</v>
      </c>
      <c r="Z708" s="78">
        <f>_xll.qlAbcdMathFunctionValue(Z$1,($T708-evaluationDate)/365)</f>
        <v>1.8883201787984493E-3</v>
      </c>
      <c r="AA708" s="78">
        <f>_xll.qlAbcdMathFunctionValue(AA$1,($T708-evaluationDate)/365)</f>
        <v>0.21903354108431158</v>
      </c>
      <c r="AB708" s="78">
        <f>_xll.qlAbcdMathFunctionValue(AB$1,($T708-evaluationDate)/365)</f>
        <v>0.21904130087766352</v>
      </c>
      <c r="AD708" s="78">
        <f>_xll.qlAbcdMathFunctionValue(AD$1,($T708-evaluationDate)/365)</f>
        <v>1.3925032381885915E-3</v>
      </c>
      <c r="AE708" s="78">
        <f>_xll.qlAbcdMathFunctionValue(AE$1,($T708-evaluationDate)/365)</f>
        <v>1.3960211659493722E-3</v>
      </c>
    </row>
    <row r="709" spans="19:31">
      <c r="S709" s="64" t="s">
        <v>99</v>
      </c>
      <c r="T709" s="146">
        <f>_xll.qlCalendarAdvance(Calendar,T708,S709,,,trigger)</f>
        <v>44495</v>
      </c>
      <c r="U709" s="78">
        <f>_xll.qlAbcdMathFunctionValue(U$1,($T709-evaluationDate)/365)</f>
        <v>1.3000012456135428E-3</v>
      </c>
      <c r="V709" s="78">
        <f>_xll.qlAbcdMathFunctionValue(V$1,($T709-evaluationDate)/365)</f>
        <v>2.7562180269335556E-3</v>
      </c>
      <c r="W709" s="78" t="e">
        <f>_xll.qlAbcdMathFunctionValue(W$1,($T709-evaluationDate)/365)</f>
        <v>#VALUE!</v>
      </c>
      <c r="X709" s="78" t="e">
        <f>_xll.qlAbcdMathFunctionValue(X$1,($T709-evaluationDate)/365)</f>
        <v>#VALUE!</v>
      </c>
      <c r="Y709" s="78">
        <f>_xll.qlAbcdMathFunctionValue(Y$1,($T709-evaluationDate)/365)</f>
        <v>1.8012834913404083E-3</v>
      </c>
      <c r="Z709" s="78">
        <f>_xll.qlAbcdMathFunctionValue(Z$1,($T709-evaluationDate)/365)</f>
        <v>1.8852569813637889E-3</v>
      </c>
      <c r="AA709" s="78">
        <f>_xll.qlAbcdMathFunctionValue(AA$1,($T709-evaluationDate)/365)</f>
        <v>0.21903018292595391</v>
      </c>
      <c r="AB709" s="78">
        <f>_xll.qlAbcdMathFunctionValue(AB$1,($T709-evaluationDate)/365)</f>
        <v>0.2190379605980757</v>
      </c>
      <c r="AD709" s="78">
        <f>_xll.qlAbcdMathFunctionValue(AD$1,($T709-evaluationDate)/365)</f>
        <v>1.3909814255534175E-3</v>
      </c>
      <c r="AE709" s="78">
        <f>_xll.qlAbcdMathFunctionValue(AE$1,($T709-evaluationDate)/365)</f>
        <v>1.3945063324526455E-3</v>
      </c>
    </row>
    <row r="710" spans="19:31">
      <c r="S710" s="64" t="s">
        <v>99</v>
      </c>
      <c r="T710" s="146">
        <f>_xll.qlCalendarAdvance(Calendar,T709,S710,,,trigger)</f>
        <v>44502</v>
      </c>
      <c r="U710" s="78">
        <f>_xll.qlAbcdMathFunctionValue(U$1,($T710-evaluationDate)/365)</f>
        <v>1.3000011843977129E-3</v>
      </c>
      <c r="V710" s="78">
        <f>_xll.qlAbcdMathFunctionValue(V$1,($T710-evaluationDate)/365)</f>
        <v>2.7525700514773712E-3</v>
      </c>
      <c r="W710" s="78" t="e">
        <f>_xll.qlAbcdMathFunctionValue(W$1,($T710-evaluationDate)/365)</f>
        <v>#VALUE!</v>
      </c>
      <c r="X710" s="78" t="e">
        <f>_xll.qlAbcdMathFunctionValue(X$1,($T710-evaluationDate)/365)</f>
        <v>#VALUE!</v>
      </c>
      <c r="Y710" s="78">
        <f>_xll.qlAbcdMathFunctionValue(Y$1,($T710-evaluationDate)/365)</f>
        <v>1.7980871567829042E-3</v>
      </c>
      <c r="Z710" s="78">
        <f>_xll.qlAbcdMathFunctionValue(Z$1,($T710-evaluationDate)/365)</f>
        <v>1.8821871235974352E-3</v>
      </c>
      <c r="AA710" s="78">
        <f>_xll.qlAbcdMathFunctionValue(AA$1,($T710-evaluationDate)/365)</f>
        <v>0.21902681720737924</v>
      </c>
      <c r="AB710" s="78">
        <f>_xll.qlAbcdMathFunctionValue(AB$1,($T710-evaluationDate)/365)</f>
        <v>0.21903461247589959</v>
      </c>
      <c r="AD710" s="78">
        <f>_xll.qlAbcdMathFunctionValue(AD$1,($T710-evaluationDate)/365)</f>
        <v>1.3894566740313174E-3</v>
      </c>
      <c r="AE710" s="78">
        <f>_xll.qlAbcdMathFunctionValue(AE$1,($T710-evaluationDate)/365)</f>
        <v>1.3929884273187268E-3</v>
      </c>
    </row>
    <row r="711" spans="19:31">
      <c r="S711" s="64" t="s">
        <v>99</v>
      </c>
      <c r="T711" s="146">
        <f>_xll.qlCalendarAdvance(Calendar,T710,S711,,,trigger)</f>
        <v>44509</v>
      </c>
      <c r="U711" s="78">
        <f>_xll.qlAbcdMathFunctionValue(U$1,($T711-evaluationDate)/365)</f>
        <v>1.3000011261789797E-3</v>
      </c>
      <c r="V711" s="78">
        <f>_xll.qlAbcdMathFunctionValue(V$1,($T711-evaluationDate)/365)</f>
        <v>2.7489136648225303E-3</v>
      </c>
      <c r="W711" s="78" t="e">
        <f>_xll.qlAbcdMathFunctionValue(W$1,($T711-evaluationDate)/365)</f>
        <v>#VALUE!</v>
      </c>
      <c r="X711" s="78" t="e">
        <f>_xll.qlAbcdMathFunctionValue(X$1,($T711-evaluationDate)/365)</f>
        <v>#VALUE!</v>
      </c>
      <c r="Y711" s="78">
        <f>_xll.qlAbcdMathFunctionValue(Y$1,($T711-evaluationDate)/365)</f>
        <v>1.7948869424103011E-3</v>
      </c>
      <c r="Z711" s="78">
        <f>_xll.qlAbcdMathFunctionValue(Z$1,($T711-evaluationDate)/365)</f>
        <v>1.8791107204417234E-3</v>
      </c>
      <c r="AA711" s="78">
        <f>_xll.qlAbcdMathFunctionValue(AA$1,($T711-evaluationDate)/365)</f>
        <v>0.21902344404931678</v>
      </c>
      <c r="AB711" s="78">
        <f>_xll.qlAbcdMathFunctionValue(AB$1,($T711-evaluationDate)/365)</f>
        <v>0.21903125663390161</v>
      </c>
      <c r="AD711" s="78">
        <f>_xll.qlAbcdMathFunctionValue(AD$1,($T711-evaluationDate)/365)</f>
        <v>1.3879290403311893E-3</v>
      </c>
      <c r="AE711" s="78">
        <f>_xll.qlAbcdMathFunctionValue(AE$1,($T711-evaluationDate)/365)</f>
        <v>1.3914675083041446E-3</v>
      </c>
    </row>
    <row r="712" spans="19:31">
      <c r="S712" s="64" t="s">
        <v>99</v>
      </c>
      <c r="T712" s="146">
        <f>_xll.qlCalendarAdvance(Calendar,T711,S712,,,trigger)</f>
        <v>44516</v>
      </c>
      <c r="U712" s="78">
        <f>_xll.qlAbcdMathFunctionValue(U$1,($T712-evaluationDate)/365)</f>
        <v>1.3000010708112363E-3</v>
      </c>
      <c r="V712" s="78">
        <f>_xll.qlAbcdMathFunctionValue(V$1,($T712-evaluationDate)/365)</f>
        <v>2.7452489997665079E-3</v>
      </c>
      <c r="W712" s="78" t="e">
        <f>_xll.qlAbcdMathFunctionValue(W$1,($T712-evaluationDate)/365)</f>
        <v>#VALUE!</v>
      </c>
      <c r="X712" s="78" t="e">
        <f>_xll.qlAbcdMathFunctionValue(X$1,($T712-evaluationDate)/365)</f>
        <v>#VALUE!</v>
      </c>
      <c r="Y712" s="78">
        <f>_xll.qlAbcdMathFunctionValue(Y$1,($T712-evaluationDate)/365)</f>
        <v>1.7916829416003994E-3</v>
      </c>
      <c r="Z712" s="78">
        <f>_xll.qlAbcdMathFunctionValue(Z$1,($T712-evaluationDate)/365)</f>
        <v>1.8760278859691888E-3</v>
      </c>
      <c r="AA712" s="78">
        <f>_xll.qlAbcdMathFunctionValue(AA$1,($T712-evaluationDate)/365)</f>
        <v>0.2190200635716234</v>
      </c>
      <c r="AB712" s="78">
        <f>_xll.qlAbcdMathFunctionValue(AB$1,($T712-evaluationDate)/365)</f>
        <v>0.21902789319396362</v>
      </c>
      <c r="AD712" s="78">
        <f>_xll.qlAbcdMathFunctionValue(AD$1,($T712-evaluationDate)/365)</f>
        <v>1.3863985807135494E-3</v>
      </c>
      <c r="AE712" s="78">
        <f>_xll.qlAbcdMathFunctionValue(AE$1,($T712-evaluationDate)/365)</f>
        <v>1.389943632710331E-3</v>
      </c>
    </row>
    <row r="713" spans="19:31">
      <c r="S713" s="64" t="s">
        <v>99</v>
      </c>
      <c r="T713" s="146">
        <f>_xll.qlCalendarAdvance(Calendar,T712,S713,,,trigger)</f>
        <v>44523</v>
      </c>
      <c r="U713" s="78">
        <f>_xll.qlAbcdMathFunctionValue(U$1,($T713-evaluationDate)/365)</f>
        <v>1.3000010181554627E-3</v>
      </c>
      <c r="V713" s="78">
        <f>_xll.qlAbcdMathFunctionValue(V$1,($T713-evaluationDate)/365)</f>
        <v>2.7415761881487669E-3</v>
      </c>
      <c r="W713" s="78" t="e">
        <f>_xll.qlAbcdMathFunctionValue(W$1,($T713-evaluationDate)/365)</f>
        <v>#VALUE!</v>
      </c>
      <c r="X713" s="78" t="e">
        <f>_xll.qlAbcdMathFunctionValue(X$1,($T713-evaluationDate)/365)</f>
        <v>#VALUE!</v>
      </c>
      <c r="Y713" s="78">
        <f>_xll.qlAbcdMathFunctionValue(Y$1,($T713-evaluationDate)/365)</f>
        <v>1.7884752469957332E-3</v>
      </c>
      <c r="Z713" s="78">
        <f>_xll.qlAbcdMathFunctionValue(Z$1,($T713-evaluationDate)/365)</f>
        <v>1.8729387333879404E-3</v>
      </c>
      <c r="AA713" s="78">
        <f>_xll.qlAbcdMathFunctionValue(AA$1,($T713-evaluationDate)/365)</f>
        <v>0.21901667589328855</v>
      </c>
      <c r="AB713" s="78">
        <f>_xll.qlAbcdMathFunctionValue(AB$1,($T713-evaluationDate)/365)</f>
        <v>0.21902452227708832</v>
      </c>
      <c r="AD713" s="78">
        <f>_xll.qlAbcdMathFunctionValue(AD$1,($T713-evaluationDate)/365)</f>
        <v>1.3848653509934085E-3</v>
      </c>
      <c r="AE713" s="78">
        <f>_xll.qlAbcdMathFunctionValue(AE$1,($T713-evaluationDate)/365)</f>
        <v>1.3884168573865367E-3</v>
      </c>
    </row>
    <row r="714" spans="19:31">
      <c r="S714" s="64" t="s">
        <v>99</v>
      </c>
      <c r="T714" s="146">
        <f>_xll.qlCalendarAdvance(Calendar,T713,S714,,,trigger)</f>
        <v>44530</v>
      </c>
      <c r="U714" s="78">
        <f>_xll.qlAbcdMathFunctionValue(U$1,($T714-evaluationDate)/365)</f>
        <v>1.3000009680793857E-3</v>
      </c>
      <c r="V714" s="78">
        <f>_xll.qlAbcdMathFunctionValue(V$1,($T714-evaluationDate)/365)</f>
        <v>2.7378953608564282E-3</v>
      </c>
      <c r="W714" s="78" t="e">
        <f>_xll.qlAbcdMathFunctionValue(W$1,($T714-evaluationDate)/365)</f>
        <v>#VALUE!</v>
      </c>
      <c r="X714" s="78" t="e">
        <f>_xll.qlAbcdMathFunctionValue(X$1,($T714-evaluationDate)/365)</f>
        <v>#VALUE!</v>
      </c>
      <c r="Y714" s="78">
        <f>_xll.qlAbcdMathFunctionValue(Y$1,($T714-evaluationDate)/365)</f>
        <v>1.7852639505081852E-3</v>
      </c>
      <c r="Z714" s="78">
        <f>_xll.qlAbcdMathFunctionValue(Z$1,($T714-evaluationDate)/365)</f>
        <v>1.8698433750470003E-3</v>
      </c>
      <c r="AA714" s="78">
        <f>_xll.qlAbcdMathFunctionValue(AA$1,($T714-evaluationDate)/365)</f>
        <v>0.21901328113243962</v>
      </c>
      <c r="AB714" s="78">
        <f>_xll.qlAbcdMathFunctionValue(AB$1,($T714-evaluationDate)/365)</f>
        <v>0.21902114400340422</v>
      </c>
      <c r="AD714" s="78">
        <f>_xll.qlAbcdMathFunctionValue(AD$1,($T714-evaluationDate)/365)</f>
        <v>1.3833294065431307E-3</v>
      </c>
      <c r="AE714" s="78">
        <f>_xll.qlAbcdMathFunctionValue(AE$1,($T714-evaluationDate)/365)</f>
        <v>1.38688723873273E-3</v>
      </c>
    </row>
    <row r="715" spans="19:31">
      <c r="S715" s="64" t="s">
        <v>99</v>
      </c>
      <c r="T715" s="146">
        <f>_xll.qlCalendarAdvance(Calendar,T714,S715,,,trigger)</f>
        <v>44537</v>
      </c>
      <c r="U715" s="78">
        <f>_xll.qlAbcdMathFunctionValue(U$1,($T715-evaluationDate)/365)</f>
        <v>1.3000009204571514E-3</v>
      </c>
      <c r="V715" s="78">
        <f>_xll.qlAbcdMathFunctionValue(V$1,($T715-evaluationDate)/365)</f>
        <v>2.7342066478299055E-3</v>
      </c>
      <c r="W715" s="78" t="e">
        <f>_xll.qlAbcdMathFunctionValue(W$1,($T715-evaluationDate)/365)</f>
        <v>#VALUE!</v>
      </c>
      <c r="X715" s="78" t="e">
        <f>_xll.qlAbcdMathFunctionValue(X$1,($T715-evaluationDate)/365)</f>
        <v>#VALUE!</v>
      </c>
      <c r="Y715" s="78">
        <f>_xll.qlAbcdMathFunctionValue(Y$1,($T715-evaluationDate)/365)</f>
        <v>1.7820491433235765E-3</v>
      </c>
      <c r="Z715" s="78">
        <f>_xll.qlAbcdMathFunctionValue(Z$1,($T715-evaluationDate)/365)</f>
        <v>1.8667419224416243E-3</v>
      </c>
      <c r="AA715" s="78">
        <f>_xll.qlAbcdMathFunctionValue(AA$1,($T715-evaluationDate)/365)</f>
        <v>0.21900987940634697</v>
      </c>
      <c r="AB715" s="78">
        <f>_xll.qlAbcdMathFunctionValue(AB$1,($T715-evaluationDate)/365)</f>
        <v>0.21901775849217101</v>
      </c>
      <c r="AD715" s="78">
        <f>_xll.qlAbcdMathFunctionValue(AD$1,($T715-evaluationDate)/365)</f>
        <v>1.3817908022952783E-3</v>
      </c>
      <c r="AE715" s="78">
        <f>_xll.qlAbcdMathFunctionValue(AE$1,($T715-evaluationDate)/365)</f>
        <v>1.3853548327024778E-3</v>
      </c>
    </row>
    <row r="716" spans="19:31">
      <c r="S716" s="64" t="s">
        <v>99</v>
      </c>
      <c r="T716" s="146">
        <f>_xll.qlCalendarAdvance(Calendar,T715,S716,,,trigger)</f>
        <v>44544</v>
      </c>
      <c r="U716" s="78">
        <f>_xll.qlAbcdMathFunctionValue(U$1,($T716-evaluationDate)/365)</f>
        <v>1.3000008751690175E-3</v>
      </c>
      <c r="V716" s="78">
        <f>_xll.qlAbcdMathFunctionValue(V$1,($T716-evaluationDate)/365)</f>
        <v>2.7305101780685103E-3</v>
      </c>
      <c r="W716" s="78" t="e">
        <f>_xll.qlAbcdMathFunctionValue(W$1,($T716-evaluationDate)/365)</f>
        <v>#VALUE!</v>
      </c>
      <c r="X716" s="78" t="e">
        <f>_xll.qlAbcdMathFunctionValue(X$1,($T716-evaluationDate)/365)</f>
        <v>#VALUE!</v>
      </c>
      <c r="Y716" s="78">
        <f>_xll.qlAbcdMathFunctionValue(Y$1,($T716-evaluationDate)/365)</f>
        <v>1.7788309159062279E-3</v>
      </c>
      <c r="Z716" s="78">
        <f>_xll.qlAbcdMathFunctionValue(Z$1,($T716-evaluationDate)/365)</f>
        <v>1.8636344862185839E-3</v>
      </c>
      <c r="AA716" s="78">
        <f>_xll.qlAbcdMathFunctionValue(AA$1,($T716-evaluationDate)/365)</f>
        <v>0.21900647083142896</v>
      </c>
      <c r="AB716" s="78">
        <f>_xll.qlAbcdMathFunctionValue(AB$1,($T716-evaluationDate)/365)</f>
        <v>0.21901436586178463</v>
      </c>
      <c r="AD716" s="78">
        <f>_xll.qlAbcdMathFunctionValue(AD$1,($T716-evaluationDate)/365)</f>
        <v>1.3802495927454335E-3</v>
      </c>
      <c r="AE716" s="78">
        <f>_xll.qlAbcdMathFunctionValue(AE$1,($T716-evaluationDate)/365)</f>
        <v>1.3838196948058093E-3</v>
      </c>
    </row>
    <row r="717" spans="19:31">
      <c r="S717" s="64" t="s">
        <v>99</v>
      </c>
      <c r="T717" s="146">
        <f>_xll.qlCalendarAdvance(Calendar,T716,S717,,,trigger)</f>
        <v>44551</v>
      </c>
      <c r="U717" s="78">
        <f>_xll.qlAbcdMathFunctionValue(U$1,($T717-evaluationDate)/365)</f>
        <v>1.300000832101056E-3</v>
      </c>
      <c r="V717" s="78">
        <f>_xll.qlAbcdMathFunctionValue(V$1,($T717-evaluationDate)/365)</f>
        <v>2.7268060796360317E-3</v>
      </c>
      <c r="W717" s="78" t="e">
        <f>_xll.qlAbcdMathFunctionValue(W$1,($T717-evaluationDate)/365)</f>
        <v>#VALUE!</v>
      </c>
      <c r="X717" s="78" t="e">
        <f>_xll.qlAbcdMathFunctionValue(X$1,($T717-evaluationDate)/365)</f>
        <v>#VALUE!</v>
      </c>
      <c r="Y717" s="78">
        <f>_xll.qlAbcdMathFunctionValue(Y$1,($T717-evaluationDate)/365)</f>
        <v>1.7756093580034919E-3</v>
      </c>
      <c r="Z717" s="78">
        <f>_xll.qlAbcdMathFunctionValue(Z$1,($T717-evaluationDate)/365)</f>
        <v>1.8605211761814162E-3</v>
      </c>
      <c r="AA717" s="78">
        <f>_xll.qlAbcdMathFunctionValue(AA$1,($T717-evaluationDate)/365)</f>
        <v>0.21900305552325708</v>
      </c>
      <c r="AB717" s="78">
        <f>_xll.qlAbcdMathFunctionValue(AB$1,($T717-evaluationDate)/365)</f>
        <v>0.21901096622978239</v>
      </c>
      <c r="AD717" s="78">
        <f>_xll.qlAbcdMathFunctionValue(AD$1,($T717-evaluationDate)/365)</f>
        <v>1.3787058319550123E-3</v>
      </c>
      <c r="AE717" s="78">
        <f>_xll.qlAbcdMathFunctionValue(AE$1,($T717-evaluationDate)/365)</f>
        <v>1.3822818801120646E-3</v>
      </c>
    </row>
    <row r="718" spans="19:31">
      <c r="S718" s="64" t="s">
        <v>99</v>
      </c>
      <c r="T718" s="146">
        <f>_xll.qlCalendarAdvance(Calendar,T717,S718,,,trigger)</f>
        <v>44558</v>
      </c>
      <c r="U718" s="78">
        <f>_xll.qlAbcdMathFunctionValue(U$1,($T718-evaluationDate)/365)</f>
        <v>1.3000007911448742E-3</v>
      </c>
      <c r="V718" s="78">
        <f>_xll.qlAbcdMathFunctionValue(V$1,($T718-evaluationDate)/365)</f>
        <v>2.7230944796662773E-3</v>
      </c>
      <c r="W718" s="78" t="e">
        <f>_xll.qlAbcdMathFunctionValue(W$1,($T718-evaluationDate)/365)</f>
        <v>#VALUE!</v>
      </c>
      <c r="X718" s="78" t="e">
        <f>_xll.qlAbcdMathFunctionValue(X$1,($T718-evaluationDate)/365)</f>
        <v>#VALUE!</v>
      </c>
      <c r="Y718" s="78">
        <f>_xll.qlAbcdMathFunctionValue(Y$1,($T718-evaluationDate)/365)</f>
        <v>1.7723845586502677E-3</v>
      </c>
      <c r="Z718" s="78">
        <f>_xll.qlAbcdMathFunctionValue(Z$1,($T718-evaluationDate)/365)</f>
        <v>1.8574021012956565E-3</v>
      </c>
      <c r="AA718" s="78">
        <f>_xll.qlAbcdMathFunctionValue(AA$1,($T718-evaluationDate)/365)</f>
        <v>0.21899963359656097</v>
      </c>
      <c r="AB718" s="78">
        <f>_xll.qlAbcdMathFunctionValue(AB$1,($T718-evaluationDate)/365)</f>
        <v>0.21900755971284802</v>
      </c>
      <c r="AD718" s="78">
        <f>_xll.qlAbcdMathFunctionValue(AD$1,($T718-evaluationDate)/365)</f>
        <v>1.3771595735540545E-3</v>
      </c>
      <c r="AE718" s="78">
        <f>_xll.qlAbcdMathFunctionValue(AE$1,($T718-evaluationDate)/365)</f>
        <v>1.3807414432527253E-3</v>
      </c>
    </row>
    <row r="719" spans="19:31">
      <c r="S719" s="64" t="s">
        <v>99</v>
      </c>
      <c r="T719" s="146">
        <f>_xll.qlCalendarAdvance(Calendar,T718,S719,,,trigger)</f>
        <v>44565</v>
      </c>
      <c r="U719" s="78">
        <f>_xll.qlAbcdMathFunctionValue(U$1,($T719-evaluationDate)/365)</f>
        <v>1.3000007521973458E-3</v>
      </c>
      <c r="V719" s="78">
        <f>_xll.qlAbcdMathFunctionValue(V$1,($T719-evaluationDate)/365)</f>
        <v>2.7193755043685925E-3</v>
      </c>
      <c r="W719" s="78" t="e">
        <f>_xll.qlAbcdMathFunctionValue(W$1,($T719-evaluationDate)/365)</f>
        <v>#VALUE!</v>
      </c>
      <c r="X719" s="78" t="e">
        <f>_xll.qlAbcdMathFunctionValue(X$1,($T719-evaluationDate)/365)</f>
        <v>#VALUE!</v>
      </c>
      <c r="Y719" s="78">
        <f>_xll.qlAbcdMathFunctionValue(Y$1,($T719-evaluationDate)/365)</f>
        <v>1.769156606173483E-3</v>
      </c>
      <c r="Z719" s="78">
        <f>_xll.qlAbcdMathFunctionValue(Z$1,($T719-evaluationDate)/365)</f>
        <v>1.8542773696940281E-3</v>
      </c>
      <c r="AA719" s="78">
        <f>_xll.qlAbcdMathFunctionValue(AA$1,($T719-evaluationDate)/365)</f>
        <v>0.21899620516523338</v>
      </c>
      <c r="AB719" s="78">
        <f>_xll.qlAbcdMathFunctionValue(AB$1,($T719-evaluationDate)/365)</f>
        <v>0.2190041464268169</v>
      </c>
      <c r="AD719" s="78">
        <f>_xll.qlAbcdMathFunctionValue(AD$1,($T719-evaluationDate)/365)</f>
        <v>1.3756108707440029E-3</v>
      </c>
      <c r="AE719" s="78">
        <f>_xll.qlAbcdMathFunctionValue(AE$1,($T719-evaluationDate)/365)</f>
        <v>1.37919843842423E-3</v>
      </c>
    </row>
    <row r="720" spans="19:31">
      <c r="S720" s="64" t="s">
        <v>99</v>
      </c>
      <c r="T720" s="146">
        <f>_xll.qlCalendarAdvance(Calendar,T719,S720,,,trigger)</f>
        <v>44572</v>
      </c>
      <c r="U720" s="78">
        <f>_xll.qlAbcdMathFunctionValue(U$1,($T720-evaluationDate)/365)</f>
        <v>1.3000007151603582E-3</v>
      </c>
      <c r="V720" s="78">
        <f>_xll.qlAbcdMathFunctionValue(V$1,($T720-evaluationDate)/365)</f>
        <v>2.715649279033346E-3</v>
      </c>
      <c r="W720" s="78" t="e">
        <f>_xll.qlAbcdMathFunctionValue(W$1,($T720-evaluationDate)/365)</f>
        <v>#VALUE!</v>
      </c>
      <c r="X720" s="78" t="e">
        <f>_xll.qlAbcdMathFunctionValue(X$1,($T720-evaluationDate)/365)</f>
        <v>#VALUE!</v>
      </c>
      <c r="Y720" s="78">
        <f>_xll.qlAbcdMathFunctionValue(Y$1,($T720-evaluationDate)/365)</f>
        <v>1.7659255881965533E-3</v>
      </c>
      <c r="Z720" s="78">
        <f>_xll.qlAbcdMathFunctionValue(Z$1,($T720-evaluationDate)/365)</f>
        <v>1.851147088681609E-3</v>
      </c>
      <c r="AA720" s="78">
        <f>_xll.qlAbcdMathFunctionValue(AA$1,($T720-evaluationDate)/365)</f>
        <v>0.21899277034233514</v>
      </c>
      <c r="AB720" s="78">
        <f>_xll.qlAbcdMathFunctionValue(AB$1,($T720-evaluationDate)/365)</f>
        <v>0.21900072648668079</v>
      </c>
      <c r="AD720" s="78">
        <f>_xll.qlAbcdMathFunctionValue(AD$1,($T720-evaluationDate)/365)</f>
        <v>1.3740597763004622E-3</v>
      </c>
      <c r="AE720" s="78">
        <f>_xll.qlAbcdMathFunctionValue(AE$1,($T720-evaluationDate)/365)</f>
        <v>1.3776529193907717E-3</v>
      </c>
    </row>
    <row r="721" spans="19:31">
      <c r="S721" s="64" t="s">
        <v>99</v>
      </c>
      <c r="T721" s="146">
        <f>_xll.qlCalendarAdvance(Calendar,T720,S721,,,trigger)</f>
        <v>44579</v>
      </c>
      <c r="U721" s="78">
        <f>_xll.qlAbcdMathFunctionValue(U$1,($T721-evaluationDate)/365)</f>
        <v>1.3000006799405675E-3</v>
      </c>
      <c r="V721" s="78">
        <f>_xll.qlAbcdMathFunctionValue(V$1,($T721-evaluationDate)/365)</f>
        <v>2.7119159280373862E-3</v>
      </c>
      <c r="W721" s="78" t="e">
        <f>_xll.qlAbcdMathFunctionValue(W$1,($T721-evaluationDate)/365)</f>
        <v>#VALUE!</v>
      </c>
      <c r="X721" s="78" t="e">
        <f>_xll.qlAbcdMathFunctionValue(X$1,($T721-evaluationDate)/365)</f>
        <v>#VALUE!</v>
      </c>
      <c r="Y721" s="78">
        <f>_xll.qlAbcdMathFunctionValue(Y$1,($T721-evaluationDate)/365)</f>
        <v>1.7626915916438158E-3</v>
      </c>
      <c r="Z721" s="78">
        <f>_xll.qlAbcdMathFunctionValue(Z$1,($T721-evaluationDate)/365)</f>
        <v>1.8480113647409702E-3</v>
      </c>
      <c r="AA721" s="78">
        <f>_xll.qlAbcdMathFunctionValue(AA$1,($T721-evaluationDate)/365)</f>
        <v>0.21898932924010014</v>
      </c>
      <c r="AB721" s="78">
        <f>_xll.qlAbcdMathFunctionValue(AB$1,($T721-evaluationDate)/365)</f>
        <v>0.21899730000659318</v>
      </c>
      <c r="AD721" s="78">
        <f>_xll.qlAbcdMathFunctionValue(AD$1,($T721-evaluationDate)/365)</f>
        <v>1.3725063425759443E-3</v>
      </c>
      <c r="AE721" s="78">
        <f>_xll.qlAbcdMathFunctionValue(AE$1,($T721-evaluationDate)/365)</f>
        <v>1.3761049394870801E-3</v>
      </c>
    </row>
    <row r="722" spans="19:31">
      <c r="S722" s="64" t="s">
        <v>99</v>
      </c>
      <c r="T722" s="146">
        <f>_xll.qlCalendarAdvance(Calendar,T721,S722,,,trigger)</f>
        <v>44586</v>
      </c>
      <c r="U722" s="78">
        <f>_xll.qlAbcdMathFunctionValue(U$1,($T722-evaluationDate)/365)</f>
        <v>1.300000646449171E-3</v>
      </c>
      <c r="V722" s="78">
        <f>_xll.qlAbcdMathFunctionValue(V$1,($T722-evaluationDate)/365)</f>
        <v>2.7081755748494677E-3</v>
      </c>
      <c r="W722" s="78" t="e">
        <f>_xll.qlAbcdMathFunctionValue(W$1,($T722-evaluationDate)/365)</f>
        <v>#VALUE!</v>
      </c>
      <c r="X722" s="78" t="e">
        <f>_xll.qlAbcdMathFunctionValue(X$1,($T722-evaluationDate)/365)</f>
        <v>#VALUE!</v>
      </c>
      <c r="Y722" s="78">
        <f>_xll.qlAbcdMathFunctionValue(Y$1,($T722-evaluationDate)/365)</f>
        <v>1.7594547027449392E-3</v>
      </c>
      <c r="Z722" s="78">
        <f>_xll.qlAbcdMathFunctionValue(Z$1,($T722-evaluationDate)/365)</f>
        <v>1.8448703035372849E-3</v>
      </c>
      <c r="AA722" s="78">
        <f>_xll.qlAbcdMathFunctionValue(AA$1,($T722-evaluationDate)/365)</f>
        <v>0.21898588196994026</v>
      </c>
      <c r="AB722" s="78">
        <f>_xll.qlAbcdMathFunctionValue(AB$1,($T722-evaluationDate)/365)</f>
        <v>0.21899386709987401</v>
      </c>
      <c r="AD722" s="78">
        <f>_xll.qlAbcdMathFunctionValue(AD$1,($T722-evaluationDate)/365)</f>
        <v>1.3709506215025963E-3</v>
      </c>
      <c r="AE722" s="78">
        <f>_xll.qlAbcdMathFunctionValue(AE$1,($T722-evaluationDate)/365)</f>
        <v>1.3745545516211871E-3</v>
      </c>
    </row>
    <row r="723" spans="19:31">
      <c r="S723" s="64" t="s">
        <v>99</v>
      </c>
      <c r="T723" s="146">
        <f>_xll.qlCalendarAdvance(Calendar,T722,S723,,,trigger)</f>
        <v>44593</v>
      </c>
      <c r="U723" s="78">
        <f>_xll.qlAbcdMathFunctionValue(U$1,($T723-evaluationDate)/365)</f>
        <v>1.3000006146016846E-3</v>
      </c>
      <c r="V723" s="78">
        <f>_xll.qlAbcdMathFunctionValue(V$1,($T723-evaluationDate)/365)</f>
        <v>2.7044283420356472E-3</v>
      </c>
      <c r="W723" s="78" t="e">
        <f>_xll.qlAbcdMathFunctionValue(W$1,($T723-evaluationDate)/365)</f>
        <v>#VALUE!</v>
      </c>
      <c r="X723" s="78" t="e">
        <f>_xll.qlAbcdMathFunctionValue(X$1,($T723-evaluationDate)/365)</f>
        <v>#VALUE!</v>
      </c>
      <c r="Y723" s="78">
        <f>_xll.qlAbcdMathFunctionValue(Y$1,($T723-evaluationDate)/365)</f>
        <v>1.7562150070393038E-3</v>
      </c>
      <c r="Z723" s="78">
        <f>_xll.qlAbcdMathFunctionValue(Z$1,($T723-evaluationDate)/365)</f>
        <v>1.8417240099234044E-3</v>
      </c>
      <c r="AA723" s="78">
        <f>_xll.qlAbcdMathFunctionValue(AA$1,($T723-evaluationDate)/365)</f>
        <v>0.21898242864245021</v>
      </c>
      <c r="AB723" s="78">
        <f>_xll.qlAbcdMathFunctionValue(AB$1,($T723-evaluationDate)/365)</f>
        <v>0.21899042787901474</v>
      </c>
      <c r="AD723" s="78">
        <f>_xll.qlAbcdMathFunctionValue(AD$1,($T723-evaluationDate)/365)</f>
        <v>1.3693926645949139E-3</v>
      </c>
      <c r="AE723" s="78">
        <f>_xll.qlAbcdMathFunctionValue(AE$1,($T723-evaluationDate)/365)</f>
        <v>1.373001808277177E-3</v>
      </c>
    </row>
    <row r="724" spans="19:31">
      <c r="S724" s="64" t="s">
        <v>99</v>
      </c>
      <c r="T724" s="146">
        <f>_xll.qlCalendarAdvance(Calendar,T723,S724,,,trigger)</f>
        <v>44600</v>
      </c>
      <c r="U724" s="78">
        <f>_xll.qlAbcdMathFunctionValue(U$1,($T724-evaluationDate)/365)</f>
        <v>1.3000005843177356E-3</v>
      </c>
      <c r="V724" s="78">
        <f>_xll.qlAbcdMathFunctionValue(V$1,($T724-evaluationDate)/365)</f>
        <v>2.7006743512646581E-3</v>
      </c>
      <c r="W724" s="78" t="e">
        <f>_xll.qlAbcdMathFunctionValue(W$1,($T724-evaluationDate)/365)</f>
        <v>#VALUE!</v>
      </c>
      <c r="X724" s="78" t="e">
        <f>_xll.qlAbcdMathFunctionValue(X$1,($T724-evaluationDate)/365)</f>
        <v>#VALUE!</v>
      </c>
      <c r="Y724" s="78">
        <f>_xll.qlAbcdMathFunctionValue(Y$1,($T724-evaluationDate)/365)</f>
        <v>1.7529725893803633E-3</v>
      </c>
      <c r="Z724" s="78">
        <f>_xll.qlAbcdMathFunctionValue(Z$1,($T724-evaluationDate)/365)</f>
        <v>1.8385725879449116E-3</v>
      </c>
      <c r="AA724" s="78">
        <f>_xll.qlAbcdMathFunctionValue(AA$1,($T724-evaluationDate)/365)</f>
        <v>0.2189789693674124</v>
      </c>
      <c r="AB724" s="78">
        <f>_xll.qlAbcdMathFunctionValue(AB$1,($T724-evaluationDate)/365)</f>
        <v>0.21898698245568329</v>
      </c>
      <c r="AD724" s="78">
        <f>_xll.qlAbcdMathFunctionValue(AD$1,($T724-evaluationDate)/365)</f>
        <v>1.3678325229524372E-3</v>
      </c>
      <c r="AE724" s="78">
        <f>_xll.qlAbcdMathFunctionValue(AE$1,($T724-evaluationDate)/365)</f>
        <v>1.3714467615179187E-3</v>
      </c>
    </row>
    <row r="725" spans="19:31">
      <c r="S725" s="64" t="s">
        <v>99</v>
      </c>
      <c r="T725" s="146">
        <f>_xll.qlCalendarAdvance(Calendar,T724,S725,,,trigger)</f>
        <v>44607</v>
      </c>
      <c r="U725" s="78">
        <f>_xll.qlAbcdMathFunctionValue(U$1,($T725-evaluationDate)/365)</f>
        <v>1.3000005555208634E-3</v>
      </c>
      <c r="V725" s="78">
        <f>_xll.qlAbcdMathFunctionValue(V$1,($T725-evaluationDate)/365)</f>
        <v>2.6969137233132439E-3</v>
      </c>
      <c r="W725" s="78" t="e">
        <f>_xll.qlAbcdMathFunctionValue(W$1,($T725-evaluationDate)/365)</f>
        <v>#VALUE!</v>
      </c>
      <c r="X725" s="78" t="e">
        <f>_xll.qlAbcdMathFunctionValue(X$1,($T725-evaluationDate)/365)</f>
        <v>#VALUE!</v>
      </c>
      <c r="Y725" s="78">
        <f>_xll.qlAbcdMathFunctionValue(Y$1,($T725-evaluationDate)/365)</f>
        <v>1.7497275339399786E-3</v>
      </c>
      <c r="Z725" s="78">
        <f>_xll.qlAbcdMathFunctionValue(Z$1,($T725-evaluationDate)/365)</f>
        <v>1.8354161408451418E-3</v>
      </c>
      <c r="AA725" s="78">
        <f>_xll.qlAbcdMathFunctionValue(AA$1,($T725-evaluationDate)/365)</f>
        <v>0.21897550425380188</v>
      </c>
      <c r="AB725" s="78">
        <f>_xll.qlAbcdMathFunctionValue(AB$1,($T725-evaluationDate)/365)</f>
        <v>0.21898353094072892</v>
      </c>
      <c r="AD725" s="78">
        <f>_xll.qlAbcdMathFunctionValue(AD$1,($T725-evaluationDate)/365)</f>
        <v>1.3662702472624323E-3</v>
      </c>
      <c r="AE725" s="78">
        <f>_xll.qlAbcdMathFunctionValue(AE$1,($T725-evaluationDate)/365)</f>
        <v>1.3698894629877848E-3</v>
      </c>
    </row>
    <row r="726" spans="19:31">
      <c r="S726" s="64" t="s">
        <v>99</v>
      </c>
      <c r="T726" s="146">
        <f>_xll.qlCalendarAdvance(Calendar,T725,S726,,,trigger)</f>
        <v>44614</v>
      </c>
      <c r="U726" s="78">
        <f>_xll.qlAbcdMathFunctionValue(U$1,($T726-evaluationDate)/365)</f>
        <v>1.3000005281383295E-3</v>
      </c>
      <c r="V726" s="78">
        <f>_xll.qlAbcdMathFunctionValue(V$1,($T726-evaluationDate)/365)</f>
        <v>2.6931465780714709E-3</v>
      </c>
      <c r="W726" s="78" t="e">
        <f>_xll.qlAbcdMathFunctionValue(W$1,($T726-evaluationDate)/365)</f>
        <v>#VALUE!</v>
      </c>
      <c r="X726" s="78" t="e">
        <f>_xll.qlAbcdMathFunctionValue(X$1,($T726-evaluationDate)/365)</f>
        <v>#VALUE!</v>
      </c>
      <c r="Y726" s="78">
        <f>_xll.qlAbcdMathFunctionValue(Y$1,($T726-evaluationDate)/365)</f>
        <v>1.746479924212722E-3</v>
      </c>
      <c r="Z726" s="78">
        <f>_xll.qlAbcdMathFunctionValue(Z$1,($T726-evaluationDate)/365)</f>
        <v>1.8322547710701766E-3</v>
      </c>
      <c r="AA726" s="78">
        <f>_xll.qlAbcdMathFunctionValue(AA$1,($T726-evaluationDate)/365)</f>
        <v>0.21897203340979104</v>
      </c>
      <c r="AB726" s="78">
        <f>_xll.qlAbcdMathFunctionValue(AB$1,($T726-evaluationDate)/365)</f>
        <v>0.21898007344418707</v>
      </c>
      <c r="AD726" s="78">
        <f>_xll.qlAbcdMathFunctionValue(AD$1,($T726-evaluationDate)/365)</f>
        <v>1.3647058878025558E-3</v>
      </c>
      <c r="AE726" s="78">
        <f>_xll.qlAbcdMathFunctionValue(AE$1,($T726-evaluationDate)/365)</f>
        <v>1.368329963915352E-3</v>
      </c>
    </row>
    <row r="727" spans="19:31">
      <c r="S727" s="64" t="s">
        <v>99</v>
      </c>
      <c r="T727" s="146">
        <f>_xll.qlCalendarAdvance(Calendar,T726,S727,,,trigger)</f>
        <v>44621</v>
      </c>
      <c r="U727" s="78">
        <f>_xll.qlAbcdMathFunctionValue(U$1,($T727-evaluationDate)/365)</f>
        <v>1.3000005021009376E-3</v>
      </c>
      <c r="V727" s="78">
        <f>_xll.qlAbcdMathFunctionValue(V$1,($T727-evaluationDate)/365)</f>
        <v>2.6893730345480095E-3</v>
      </c>
      <c r="W727" s="78" t="e">
        <f>_xll.qlAbcdMathFunctionValue(W$1,($T727-evaluationDate)/365)</f>
        <v>#VALUE!</v>
      </c>
      <c r="X727" s="78" t="e">
        <f>_xll.qlAbcdMathFunctionValue(X$1,($T727-evaluationDate)/365)</f>
        <v>#VALUE!</v>
      </c>
      <c r="Y727" s="78">
        <f>_xll.qlAbcdMathFunctionValue(Y$1,($T727-evaluationDate)/365)</f>
        <v>1.7432298430201682E-3</v>
      </c>
      <c r="Z727" s="78">
        <f>_xll.qlAbcdMathFunctionValue(Z$1,($T727-evaluationDate)/365)</f>
        <v>1.8290885802738095E-3</v>
      </c>
      <c r="AA727" s="78">
        <f>_xll.qlAbcdMathFunctionValue(AA$1,($T727-evaluationDate)/365)</f>
        <v>0.21896855694275438</v>
      </c>
      <c r="AB727" s="78">
        <f>_xll.qlAbcdMathFunctionValue(AB$1,($T727-evaluationDate)/365)</f>
        <v>0.21897661007528418</v>
      </c>
      <c r="AD727" s="78">
        <f>_xll.qlAbcdMathFunctionValue(AD$1,($T727-evaluationDate)/365)</f>
        <v>1.3631394944435054E-3</v>
      </c>
      <c r="AE727" s="78">
        <f>_xll.qlAbcdMathFunctionValue(AE$1,($T727-evaluationDate)/365)</f>
        <v>1.3667683151160871E-3</v>
      </c>
    </row>
    <row r="728" spans="19:31">
      <c r="S728" s="64" t="s">
        <v>99</v>
      </c>
      <c r="T728" s="146">
        <f>_xll.qlCalendarAdvance(Calendar,T727,S728,,,trigger)</f>
        <v>44628</v>
      </c>
      <c r="U728" s="78">
        <f>_xll.qlAbcdMathFunctionValue(U$1,($T728-evaluationDate)/365)</f>
        <v>1.3000004773428624E-3</v>
      </c>
      <c r="V728" s="78">
        <f>_xll.qlAbcdMathFunctionValue(V$1,($T728-evaluationDate)/365)</f>
        <v>2.6855932108753909E-3</v>
      </c>
      <c r="W728" s="78" t="e">
        <f>_xll.qlAbcdMathFunctionValue(W$1,($T728-evaluationDate)/365)</f>
        <v>#VALUE!</v>
      </c>
      <c r="X728" s="78" t="e">
        <f>_xll.qlAbcdMathFunctionValue(X$1,($T728-evaluationDate)/365)</f>
        <v>#VALUE!</v>
      </c>
      <c r="Y728" s="78">
        <f>_xll.qlAbcdMathFunctionValue(Y$1,($T728-evaluationDate)/365)</f>
        <v>1.7399773725151509E-3</v>
      </c>
      <c r="Z728" s="78">
        <f>_xll.qlAbcdMathFunctionValue(Z$1,($T728-evaluationDate)/365)</f>
        <v>1.8259176693224835E-3</v>
      </c>
      <c r="AA728" s="78">
        <f>_xll.qlAbcdMathFunctionValue(AA$1,($T728-evaluationDate)/365)</f>
        <v>0.21896507495927336</v>
      </c>
      <c r="AB728" s="78">
        <f>_xll.qlAbcdMathFunctionValue(AB$1,($T728-evaluationDate)/365)</f>
        <v>0.21897314094244269</v>
      </c>
      <c r="AD728" s="78">
        <f>_xll.qlAbcdMathFunctionValue(AD$1,($T728-evaluationDate)/365)</f>
        <v>1.3615711166516534E-3</v>
      </c>
      <c r="AE728" s="78">
        <f>_xll.qlAbcdMathFunctionValue(AE$1,($T728-evaluationDate)/365)</f>
        <v>1.3652045669950178E-3</v>
      </c>
    </row>
    <row r="729" spans="19:31">
      <c r="S729" s="64" t="s">
        <v>99</v>
      </c>
      <c r="T729" s="146">
        <f>_xll.qlCalendarAdvance(Calendar,T728,S729,,,trigger)</f>
        <v>44635</v>
      </c>
      <c r="U729" s="78">
        <f>_xll.qlAbcdMathFunctionValue(U$1,($T729-evaluationDate)/365)</f>
        <v>1.3000004538014855E-3</v>
      </c>
      <c r="V729" s="78">
        <f>_xll.qlAbcdMathFunctionValue(V$1,($T729-evaluationDate)/365)</f>
        <v>2.6818072243152274E-3</v>
      </c>
      <c r="W729" s="78" t="e">
        <f>_xll.qlAbcdMathFunctionValue(W$1,($T729-evaluationDate)/365)</f>
        <v>#VALUE!</v>
      </c>
      <c r="X729" s="78" t="e">
        <f>_xll.qlAbcdMathFunctionValue(X$1,($T729-evaluationDate)/365)</f>
        <v>#VALUE!</v>
      </c>
      <c r="Y729" s="78">
        <f>_xll.qlAbcdMathFunctionValue(Y$1,($T729-evaluationDate)/365)</f>
        <v>1.7367225941859973E-3</v>
      </c>
      <c r="Z729" s="78">
        <f>_xll.qlAbcdMathFunctionValue(Z$1,($T729-evaluationDate)/365)</f>
        <v>1.8227421383002003E-3</v>
      </c>
      <c r="AA729" s="78">
        <f>_xll.qlAbcdMathFunctionValue(AA$1,($T729-evaluationDate)/365)</f>
        <v>0.21896158756514117</v>
      </c>
      <c r="AB729" s="78">
        <f>_xll.qlAbcdMathFunctionValue(AB$1,($T729-evaluationDate)/365)</f>
        <v>0.21896966615328559</v>
      </c>
      <c r="AD729" s="78">
        <f>_xll.qlAbcdMathFunctionValue(AD$1,($T729-evaluationDate)/365)</f>
        <v>1.3600008034916657E-3</v>
      </c>
      <c r="AE729" s="78">
        <f>_xll.qlAbcdMathFunctionValue(AE$1,($T729-evaluationDate)/365)</f>
        <v>1.3636387695493872E-3</v>
      </c>
    </row>
    <row r="730" spans="19:31">
      <c r="S730" s="64" t="s">
        <v>99</v>
      </c>
      <c r="T730" s="146">
        <f>_xll.qlCalendarAdvance(Calendar,T729,S730,,,trigger)</f>
        <v>44642</v>
      </c>
      <c r="U730" s="78">
        <f>_xll.qlAbcdMathFunctionValue(U$1,($T730-evaluationDate)/365)</f>
        <v>1.30000043141724E-3</v>
      </c>
      <c r="V730" s="78">
        <f>_xll.qlAbcdMathFunctionValue(V$1,($T730-evaluationDate)/365)</f>
        <v>2.6780151912634115E-3</v>
      </c>
      <c r="W730" s="78" t="e">
        <f>_xll.qlAbcdMathFunctionValue(W$1,($T730-evaluationDate)/365)</f>
        <v>#VALUE!</v>
      </c>
      <c r="X730" s="78" t="e">
        <f>_xll.qlAbcdMathFunctionValue(X$1,($T730-evaluationDate)/365)</f>
        <v>#VALUE!</v>
      </c>
      <c r="Y730" s="78">
        <f>_xll.qlAbcdMathFunctionValue(Y$1,($T730-evaluationDate)/365)</f>
        <v>1.7334655888607449E-3</v>
      </c>
      <c r="Z730" s="78">
        <f>_xll.qlAbcdMathFunctionValue(Z$1,($T730-evaluationDate)/365)</f>
        <v>1.8195620865134039E-3</v>
      </c>
      <c r="AA730" s="78">
        <f>_xll.qlAbcdMathFunctionValue(AA$1,($T730-evaluationDate)/365)</f>
        <v>0.21895809486536727</v>
      </c>
      <c r="AB730" s="78">
        <f>_xll.qlAbcdMathFunctionValue(AB$1,($T730-evaluationDate)/365)</f>
        <v>0.21896618581464136</v>
      </c>
      <c r="AD730" s="78">
        <f>_xll.qlAbcdMathFunctionValue(AD$1,($T730-evaluationDate)/365)</f>
        <v>1.3584286036291042E-3</v>
      </c>
      <c r="AE730" s="78">
        <f>_xll.qlAbcdMathFunctionValue(AE$1,($T730-evaluationDate)/365)</f>
        <v>1.3620709723712911E-3</v>
      </c>
    </row>
    <row r="731" spans="19:31">
      <c r="S731" s="64" t="s">
        <v>99</v>
      </c>
      <c r="T731" s="146">
        <f>_xll.qlCalendarAdvance(Calendar,T730,S731,,,trigger)</f>
        <v>44649</v>
      </c>
      <c r="U731" s="78">
        <f>_xll.qlAbcdMathFunctionValue(U$1,($T731-evaluationDate)/365)</f>
        <v>1.3000004101334629E-3</v>
      </c>
      <c r="V731" s="78">
        <f>_xll.qlAbcdMathFunctionValue(V$1,($T731-evaluationDate)/365)</f>
        <v>2.6742172272552832E-3</v>
      </c>
      <c r="W731" s="78" t="e">
        <f>_xll.qlAbcdMathFunctionValue(W$1,($T731-evaluationDate)/365)</f>
        <v>#VALUE!</v>
      </c>
      <c r="X731" s="78" t="e">
        <f>_xll.qlAbcdMathFunctionValue(X$1,($T731-evaluationDate)/365)</f>
        <v>#VALUE!</v>
      </c>
      <c r="Y731" s="78">
        <f>_xll.qlAbcdMathFunctionValue(Y$1,($T731-evaluationDate)/365)</f>
        <v>1.730206436711324E-3</v>
      </c>
      <c r="Z731" s="78">
        <f>_xll.qlAbcdMathFunctionValue(Z$1,($T731-evaluationDate)/365)</f>
        <v>1.8163776124958328E-3</v>
      </c>
      <c r="AA731" s="78">
        <f>_xll.qlAbcdMathFunctionValue(AA$1,($T731-evaluationDate)/365)</f>
        <v>0.21895459696418221</v>
      </c>
      <c r="AB731" s="78">
        <f>_xll.qlAbcdMathFunctionValue(AB$1,($T731-evaluationDate)/365)</f>
        <v>0.2189627000325487</v>
      </c>
      <c r="AD731" s="78">
        <f>_xll.qlAbcdMathFunctionValue(AD$1,($T731-evaluationDate)/365)</f>
        <v>1.3568545653330167E-3</v>
      </c>
      <c r="AE731" s="78">
        <f>_xll.qlAbcdMathFunctionValue(AE$1,($T731-evaluationDate)/365)</f>
        <v>1.3605012246503045E-3</v>
      </c>
    </row>
    <row r="732" spans="19:31">
      <c r="S732" s="64" t="s">
        <v>99</v>
      </c>
      <c r="T732" s="146">
        <f>_xll.qlCalendarAdvance(Calendar,T731,S732,,,trigger)</f>
        <v>44656</v>
      </c>
      <c r="U732" s="78">
        <f>_xll.qlAbcdMathFunctionValue(U$1,($T732-evaluationDate)/365)</f>
        <v>1.3000003898962543E-3</v>
      </c>
      <c r="V732" s="78">
        <f>_xll.qlAbcdMathFunctionValue(V$1,($T732-evaluationDate)/365)</f>
        <v>2.6704134469707724E-3</v>
      </c>
      <c r="W732" s="78" t="e">
        <f>_xll.qlAbcdMathFunctionValue(W$1,($T732-evaluationDate)/365)</f>
        <v>#VALUE!</v>
      </c>
      <c r="X732" s="78" t="e">
        <f>_xll.qlAbcdMathFunctionValue(X$1,($T732-evaluationDate)/365)</f>
        <v>#VALUE!</v>
      </c>
      <c r="Y732" s="78">
        <f>_xll.qlAbcdMathFunctionValue(Y$1,($T732-evaluationDate)/365)</f>
        <v>1.7269452172577241E-3</v>
      </c>
      <c r="Z732" s="78">
        <f>_xll.qlAbcdMathFunctionValue(Z$1,($T732-evaluationDate)/365)</f>
        <v>1.813188814013347E-3</v>
      </c>
      <c r="AA732" s="78">
        <f>_xll.qlAbcdMathFunctionValue(AA$1,($T732-evaluationDate)/365)</f>
        <v>0.21895109396504228</v>
      </c>
      <c r="AB732" s="78">
        <f>_xll.qlAbcdMathFunctionValue(AB$1,($T732-evaluationDate)/365)</f>
        <v>0.21895920891226114</v>
      </c>
      <c r="AD732" s="78">
        <f>_xll.qlAbcdMathFunctionValue(AD$1,($T732-evaluationDate)/365)</f>
        <v>1.3552787364785092E-3</v>
      </c>
      <c r="AE732" s="78">
        <f>_xll.qlAbcdMathFunctionValue(AE$1,($T732-evaluationDate)/365)</f>
        <v>1.3589295751760869E-3</v>
      </c>
    </row>
    <row r="733" spans="19:31">
      <c r="S733" s="64" t="s">
        <v>99</v>
      </c>
      <c r="T733" s="146">
        <f>_xll.qlCalendarAdvance(Calendar,T732,S733,,,trigger)</f>
        <v>44663</v>
      </c>
      <c r="U733" s="78">
        <f>_xll.qlAbcdMathFunctionValue(U$1,($T733-evaluationDate)/365)</f>
        <v>1.3000003706543427E-3</v>
      </c>
      <c r="V733" s="78">
        <f>_xll.qlAbcdMathFunctionValue(V$1,($T733-evaluationDate)/365)</f>
        <v>2.6666039642395081E-3</v>
      </c>
      <c r="W733" s="78" t="e">
        <f>_xll.qlAbcdMathFunctionValue(W$1,($T733-evaluationDate)/365)</f>
        <v>#VALUE!</v>
      </c>
      <c r="X733" s="78" t="e">
        <f>_xll.qlAbcdMathFunctionValue(X$1,($T733-evaluationDate)/365)</f>
        <v>#VALUE!</v>
      </c>
      <c r="Y733" s="78">
        <f>_xll.qlAbcdMathFunctionValue(Y$1,($T733-evaluationDate)/365)</f>
        <v>1.7236820093721335E-3</v>
      </c>
      <c r="Z733" s="78">
        <f>_xll.qlAbcdMathFunctionValue(Z$1,($T733-evaluationDate)/365)</f>
        <v>1.8099957880687288E-3</v>
      </c>
      <c r="AA733" s="78">
        <f>_xll.qlAbcdMathFunctionValue(AA$1,($T733-evaluationDate)/365)</f>
        <v>0.2189475859706341</v>
      </c>
      <c r="AB733" s="78">
        <f>_xll.qlAbcdMathFunctionValue(AB$1,($T733-evaluationDate)/365)</f>
        <v>0.21895571255825186</v>
      </c>
      <c r="AD733" s="78">
        <f>_xll.qlAbcdMathFunctionValue(AD$1,($T733-evaluationDate)/365)</f>
        <v>1.3537011645493027E-3</v>
      </c>
      <c r="AE733" s="78">
        <f>_xll.qlAbcdMathFunctionValue(AE$1,($T733-evaluationDate)/365)</f>
        <v>1.3573560723409771E-3</v>
      </c>
    </row>
    <row r="734" spans="19:31">
      <c r="S734" s="64" t="s">
        <v>99</v>
      </c>
      <c r="T734" s="146">
        <f>_xll.qlCalendarAdvance(Calendar,T733,S734,,,trigger)</f>
        <v>44670</v>
      </c>
      <c r="U734" s="78">
        <f>_xll.qlAbcdMathFunctionValue(U$1,($T734-evaluationDate)/365)</f>
        <v>1.3000003523589581E-3</v>
      </c>
      <c r="V734" s="78">
        <f>_xll.qlAbcdMathFunctionValue(V$1,($T734-evaluationDate)/365)</f>
        <v>2.6627888920459086E-3</v>
      </c>
      <c r="W734" s="78" t="e">
        <f>_xll.qlAbcdMathFunctionValue(W$1,($T734-evaluationDate)/365)</f>
        <v>#VALUE!</v>
      </c>
      <c r="X734" s="78" t="e">
        <f>_xll.qlAbcdMathFunctionValue(X$1,($T734-evaluationDate)/365)</f>
        <v>#VALUE!</v>
      </c>
      <c r="Y734" s="78">
        <f>_xll.qlAbcdMathFunctionValue(Y$1,($T734-evaluationDate)/365)</f>
        <v>1.7204168912830558E-3</v>
      </c>
      <c r="Z734" s="78">
        <f>_xll.qlAbcdMathFunctionValue(Z$1,($T734-evaluationDate)/365)</f>
        <v>1.8067986309064552E-3</v>
      </c>
      <c r="AA734" s="78">
        <f>_xll.qlAbcdMathFunctionValue(AA$1,($T734-evaluationDate)/365)</f>
        <v>0.21894407308287922</v>
      </c>
      <c r="AB734" s="78">
        <f>_xll.qlAbcdMathFunctionValue(AB$1,($T734-evaluationDate)/365)</f>
        <v>0.21895221107421825</v>
      </c>
      <c r="AD734" s="78">
        <f>_xll.qlAbcdMathFunctionValue(AD$1,($T734-evaluationDate)/365)</f>
        <v>1.3521218966402776E-3</v>
      </c>
      <c r="AE734" s="78">
        <f>_xll.qlAbcdMathFunctionValue(AE$1,($T734-evaluationDate)/365)</f>
        <v>1.3557807641425695E-3</v>
      </c>
    </row>
    <row r="735" spans="19:31">
      <c r="S735" s="64" t="s">
        <v>99</v>
      </c>
      <c r="T735" s="146">
        <f>_xll.qlCalendarAdvance(Calendar,T734,S735,,,trigger)</f>
        <v>44677</v>
      </c>
      <c r="U735" s="78">
        <f>_xll.qlAbcdMathFunctionValue(U$1,($T735-evaluationDate)/365)</f>
        <v>1.3000003349637104E-3</v>
      </c>
      <c r="V735" s="78">
        <f>_xll.qlAbcdMathFunctionValue(V$1,($T735-evaluationDate)/365)</f>
        <v>2.658968342534233E-3</v>
      </c>
      <c r="W735" s="78" t="e">
        <f>_xll.qlAbcdMathFunctionValue(W$1,($T735-evaluationDate)/365)</f>
        <v>#VALUE!</v>
      </c>
      <c r="X735" s="78" t="e">
        <f>_xll.qlAbcdMathFunctionValue(X$1,($T735-evaluationDate)/365)</f>
        <v>#VALUE!</v>
      </c>
      <c r="Y735" s="78">
        <f>_xll.qlAbcdMathFunctionValue(Y$1,($T735-evaluationDate)/365)</f>
        <v>1.7171499405794033E-3</v>
      </c>
      <c r="Z735" s="78">
        <f>_xll.qlAbcdMathFunctionValue(Z$1,($T735-evaluationDate)/365)</f>
        <v>1.8035974380174414E-3</v>
      </c>
      <c r="AA735" s="78">
        <f>_xll.qlAbcdMathFunctionValue(AA$1,($T735-evaluationDate)/365)</f>
        <v>0.21894055540293877</v>
      </c>
      <c r="AB735" s="78">
        <f>_xll.qlAbcdMathFunctionValue(AB$1,($T735-evaluationDate)/365)</f>
        <v>0.21894870456308665</v>
      </c>
      <c r="AD735" s="78">
        <f>_xll.qlAbcdMathFunctionValue(AD$1,($T735-evaluationDate)/365)</f>
        <v>1.3505409794600011E-3</v>
      </c>
      <c r="AE735" s="78">
        <f>_xll.qlAbcdMathFunctionValue(AE$1,($T735-evaluationDate)/365)</f>
        <v>1.3542036981862783E-3</v>
      </c>
    </row>
    <row r="736" spans="19:31">
      <c r="S736" s="64" t="s">
        <v>99</v>
      </c>
      <c r="T736" s="146">
        <f>_xll.qlCalendarAdvance(Calendar,T735,S736,,,trigger)</f>
        <v>44684</v>
      </c>
      <c r="U736" s="78">
        <f>_xll.qlAbcdMathFunctionValue(U$1,($T736-evaluationDate)/365)</f>
        <v>1.3000003184244734E-3</v>
      </c>
      <c r="V736" s="78">
        <f>_xll.qlAbcdMathFunctionValue(V$1,($T736-evaluationDate)/365)</f>
        <v>2.655142427013616E-3</v>
      </c>
      <c r="W736" s="78" t="e">
        <f>_xll.qlAbcdMathFunctionValue(W$1,($T736-evaluationDate)/365)</f>
        <v>#VALUE!</v>
      </c>
      <c r="X736" s="78" t="e">
        <f>_xll.qlAbcdMathFunctionValue(X$1,($T736-evaluationDate)/365)</f>
        <v>#VALUE!</v>
      </c>
      <c r="Y736" s="78">
        <f>_xll.qlAbcdMathFunctionValue(Y$1,($T736-evaluationDate)/365)</f>
        <v>1.7138812342145661E-3</v>
      </c>
      <c r="Z736" s="78">
        <f>_xll.qlAbcdMathFunctionValue(Z$1,($T736-evaluationDate)/365)</f>
        <v>1.8003923041437623E-3</v>
      </c>
      <c r="AA736" s="78">
        <f>_xll.qlAbcdMathFunctionValue(AA$1,($T736-evaluationDate)/365)</f>
        <v>0.21893703303121795</v>
      </c>
      <c r="AB736" s="78">
        <f>_xll.qlAbcdMathFunctionValue(AB$1,($T736-evaluationDate)/365)</f>
        <v>0.21894519312701688</v>
      </c>
      <c r="AD736" s="78">
        <f>_xll.qlAbcdMathFunctionValue(AD$1,($T736-evaluationDate)/365)</f>
        <v>1.3489584593332398E-3</v>
      </c>
      <c r="AE736" s="78">
        <f>_xll.qlAbcdMathFunctionValue(AE$1,($T736-evaluationDate)/365)</f>
        <v>1.3526249216878838E-3</v>
      </c>
    </row>
    <row r="737" spans="19:31">
      <c r="S737" s="64" t="s">
        <v>99</v>
      </c>
      <c r="T737" s="146">
        <f>_xll.qlCalendarAdvance(Calendar,T736,S737,,,trigger)</f>
        <v>44691</v>
      </c>
      <c r="U737" s="78">
        <f>_xll.qlAbcdMathFunctionValue(U$1,($T737-evaluationDate)/365)</f>
        <v>1.3000003026992751E-3</v>
      </c>
      <c r="V737" s="78">
        <f>_xll.qlAbcdMathFunctionValue(V$1,($T737-evaluationDate)/365)</f>
        <v>2.6513112559630649E-3</v>
      </c>
      <c r="W737" s="78" t="e">
        <f>_xll.qlAbcdMathFunctionValue(W$1,($T737-evaluationDate)/365)</f>
        <v>#VALUE!</v>
      </c>
      <c r="X737" s="78" t="e">
        <f>_xll.qlAbcdMathFunctionValue(X$1,($T737-evaluationDate)/365)</f>
        <v>#VALUE!</v>
      </c>
      <c r="Y737" s="78">
        <f>_xll.qlAbcdMathFunctionValue(Y$1,($T737-evaluationDate)/365)</f>
        <v>1.7106108485104589E-3</v>
      </c>
      <c r="Z737" s="78">
        <f>_xll.qlAbcdMathFunctionValue(Z$1,($T737-evaluationDate)/365)</f>
        <v>1.797183323283341E-3</v>
      </c>
      <c r="AA737" s="78">
        <f>_xll.qlAbcdMathFunctionValue(AA$1,($T737-evaluationDate)/365)</f>
        <v>0.21893350606737061</v>
      </c>
      <c r="AB737" s="78">
        <f>_xll.qlAbcdMathFunctionValue(AB$1,($T737-evaluationDate)/365)</f>
        <v>0.2189416768674069</v>
      </c>
      <c r="AD737" s="78">
        <f>_xll.qlAbcdMathFunctionValue(AD$1,($T737-evaluationDate)/365)</f>
        <v>1.3473743822034593E-3</v>
      </c>
      <c r="AE737" s="78">
        <f>_xll.qlAbcdMathFunctionValue(AE$1,($T737-evaluationDate)/365)</f>
        <v>1.3510444814760656E-3</v>
      </c>
    </row>
    <row r="738" spans="19:31">
      <c r="S738" s="64" t="s">
        <v>99</v>
      </c>
      <c r="T738" s="146">
        <f>_xll.qlCalendarAdvance(Calendar,T737,S738,,,trigger)</f>
        <v>44698</v>
      </c>
      <c r="U738" s="78">
        <f>_xll.qlAbcdMathFunctionValue(U$1,($T738-evaluationDate)/365)</f>
        <v>1.3000002877481935E-3</v>
      </c>
      <c r="V738" s="78">
        <f>_xll.qlAbcdMathFunctionValue(V$1,($T738-evaluationDate)/365)</f>
        <v>2.6474749390364418E-3</v>
      </c>
      <c r="W738" s="78" t="e">
        <f>_xll.qlAbcdMathFunctionValue(W$1,($T738-evaluationDate)/365)</f>
        <v>#VALUE!</v>
      </c>
      <c r="X738" s="78" t="e">
        <f>_xll.qlAbcdMathFunctionValue(X$1,($T738-evaluationDate)/365)</f>
        <v>#VALUE!</v>
      </c>
      <c r="Y738" s="78">
        <f>_xll.qlAbcdMathFunctionValue(Y$1,($T738-evaluationDate)/365)</f>
        <v>1.7073388591615423E-3</v>
      </c>
      <c r="Z738" s="78">
        <f>_xll.qlAbcdMathFunctionValue(Z$1,($T738-evaluationDate)/365)</f>
        <v>1.7939705886946154E-3</v>
      </c>
      <c r="AA738" s="78">
        <f>_xll.qlAbcdMathFunctionValue(AA$1,($T738-evaluationDate)/365)</f>
        <v>0.21892997461030378</v>
      </c>
      <c r="AB738" s="78">
        <f>_xll.qlAbcdMathFunctionValue(AB$1,($T738-evaluationDate)/365)</f>
        <v>0.21893815588489732</v>
      </c>
      <c r="AD738" s="78">
        <f>_xll.qlAbcdMathFunctionValue(AD$1,($T738-evaluationDate)/365)</f>
        <v>1.3457887936353065E-3</v>
      </c>
      <c r="AE738" s="78">
        <f>_xll.qlAbcdMathFunctionValue(AE$1,($T738-evaluationDate)/365)</f>
        <v>1.34946242399492E-3</v>
      </c>
    </row>
    <row r="739" spans="19:31">
      <c r="S739" s="64" t="s">
        <v>99</v>
      </c>
      <c r="T739" s="146">
        <f>_xll.qlCalendarAdvance(Calendar,T738,S739,,,trigger)</f>
        <v>44705</v>
      </c>
      <c r="U739" s="78">
        <f>_xll.qlAbcdMathFunctionValue(U$1,($T739-evaluationDate)/365)</f>
        <v>1.3000002735332561E-3</v>
      </c>
      <c r="V739" s="78">
        <f>_xll.qlAbcdMathFunctionValue(V$1,($T739-evaluationDate)/365)</f>
        <v>2.6436335850674075E-3</v>
      </c>
      <c r="W739" s="78" t="e">
        <f>_xll.qlAbcdMathFunctionValue(W$1,($T739-evaluationDate)/365)</f>
        <v>#VALUE!</v>
      </c>
      <c r="X739" s="78" t="e">
        <f>_xll.qlAbcdMathFunctionValue(X$1,($T739-evaluationDate)/365)</f>
        <v>#VALUE!</v>
      </c>
      <c r="Y739" s="78">
        <f>_xll.qlAbcdMathFunctionValue(Y$1,($T739-evaluationDate)/365)</f>
        <v>1.7040653412388278E-3</v>
      </c>
      <c r="Z739" s="78">
        <f>_xll.qlAbcdMathFunctionValue(Z$1,($T739-evaluationDate)/365)</f>
        <v>1.7907541929011788E-3</v>
      </c>
      <c r="AA739" s="78">
        <f>_xll.qlAbcdMathFunctionValue(AA$1,($T739-evaluationDate)/365)</f>
        <v>0.21892643875818199</v>
      </c>
      <c r="AB739" s="78">
        <f>_xll.qlAbcdMathFunctionValue(AB$1,($T739-evaluationDate)/365)</f>
        <v>0.21893463027937599</v>
      </c>
      <c r="AD739" s="78">
        <f>_xll.qlAbcdMathFunctionValue(AD$1,($T739-evaluationDate)/365)</f>
        <v>1.3442017388170797E-3</v>
      </c>
      <c r="AE739" s="78">
        <f>_xll.qlAbcdMathFunctionValue(AE$1,($T739-evaluationDate)/365)</f>
        <v>1.3478787953064629E-3</v>
      </c>
    </row>
    <row r="740" spans="19:31">
      <c r="S740" s="64" t="s">
        <v>99</v>
      </c>
      <c r="T740" s="146">
        <f>_xll.qlCalendarAdvance(Calendar,T739,S740,,,trigger)</f>
        <v>44712</v>
      </c>
      <c r="U740" s="78">
        <f>_xll.qlAbcdMathFunctionValue(U$1,($T740-evaluationDate)/365)</f>
        <v>1.3000002600183458E-3</v>
      </c>
      <c r="V740" s="78">
        <f>_xll.qlAbcdMathFunctionValue(V$1,($T740-evaluationDate)/365)</f>
        <v>2.639787302074344E-3</v>
      </c>
      <c r="W740" s="78" t="e">
        <f>_xll.qlAbcdMathFunctionValue(W$1,($T740-evaluationDate)/365)</f>
        <v>#VALUE!</v>
      </c>
      <c r="X740" s="78" t="e">
        <f>_xll.qlAbcdMathFunctionValue(X$1,($T740-evaluationDate)/365)</f>
        <v>#VALUE!</v>
      </c>
      <c r="Y740" s="78">
        <f>_xll.qlAbcdMathFunctionValue(Y$1,($T740-evaluationDate)/365)</f>
        <v>1.700790369193851E-3</v>
      </c>
      <c r="Z740" s="78">
        <f>_xll.qlAbcdMathFunctionValue(Z$1,($T740-evaluationDate)/365)</f>
        <v>1.7875342276963907E-3</v>
      </c>
      <c r="AA740" s="78">
        <f>_xll.qlAbcdMathFunctionValue(AA$1,($T740-evaluationDate)/365)</f>
        <v>0.218922898608432</v>
      </c>
      <c r="AB740" s="78">
        <f>_xll.qlAbcdMathFunctionValue(AB$1,($T740-evaluationDate)/365)</f>
        <v>0.21893110014998249</v>
      </c>
      <c r="AD740" s="78">
        <f>_xll.qlAbcdMathFunctionValue(AD$1,($T740-evaluationDate)/365)</f>
        <v>1.3426132625631837E-3</v>
      </c>
      <c r="AE740" s="78">
        <f>_xll.qlAbcdMathFunctionValue(AE$1,($T740-evaluationDate)/365)</f>
        <v>1.3462936410931193E-3</v>
      </c>
    </row>
    <row r="741" spans="19:31">
      <c r="S741" s="64" t="s">
        <v>99</v>
      </c>
      <c r="T741" s="146">
        <f>_xll.qlCalendarAdvance(Calendar,T740,S741,,,trigger)</f>
        <v>44719</v>
      </c>
      <c r="U741" s="78">
        <f>_xll.qlAbcdMathFunctionValue(U$1,($T741-evaluationDate)/365)</f>
        <v>1.3000002471691102E-3</v>
      </c>
      <c r="V741" s="78">
        <f>_xll.qlAbcdMathFunctionValue(V$1,($T741-evaluationDate)/365)</f>
        <v>2.6359361972652508E-3</v>
      </c>
      <c r="W741" s="78" t="e">
        <f>_xll.qlAbcdMathFunctionValue(W$1,($T741-evaluationDate)/365)</f>
        <v>#VALUE!</v>
      </c>
      <c r="X741" s="78" t="e">
        <f>_xll.qlAbcdMathFunctionValue(X$1,($T741-evaluationDate)/365)</f>
        <v>#VALUE!</v>
      </c>
      <c r="Y741" s="78">
        <f>_xll.qlAbcdMathFunctionValue(Y$1,($T741-evaluationDate)/365)</f>
        <v>1.6975140168626257E-3</v>
      </c>
      <c r="Z741" s="78">
        <f>_xll.qlAbcdMathFunctionValue(Z$1,($T741-evaluationDate)/365)</f>
        <v>1.7843107841479609E-3</v>
      </c>
      <c r="AA741" s="78">
        <f>_xll.qlAbcdMathFunctionValue(AA$1,($T741-evaluationDate)/365)</f>
        <v>0.21891935425774703</v>
      </c>
      <c r="AB741" s="78">
        <f>_xll.qlAbcdMathFunctionValue(AB$1,($T741-evaluationDate)/365)</f>
        <v>0.21892756559511262</v>
      </c>
      <c r="AD741" s="78">
        <f>_xll.qlAbcdMathFunctionValue(AD$1,($T741-evaluationDate)/365)</f>
        <v>1.3410234093165687E-3</v>
      </c>
      <c r="AE741" s="78">
        <f>_xll.qlAbcdMathFunctionValue(AE$1,($T741-evaluationDate)/365)</f>
        <v>1.3447070066601955E-3</v>
      </c>
    </row>
    <row r="742" spans="19:31">
      <c r="S742" s="64" t="s">
        <v>99</v>
      </c>
      <c r="T742" s="146">
        <f>_xll.qlCalendarAdvance(Calendar,T741,S742,,,trigger)</f>
        <v>44726</v>
      </c>
      <c r="U742" s="78">
        <f>_xll.qlAbcdMathFunctionValue(U$1,($T742-evaluationDate)/365)</f>
        <v>1.3000002349528763E-3</v>
      </c>
      <c r="V742" s="78">
        <f>_xll.qlAbcdMathFunctionValue(V$1,($T742-evaluationDate)/365)</f>
        <v>2.6320803770426096E-3</v>
      </c>
      <c r="W742" s="78" t="e">
        <f>_xll.qlAbcdMathFunctionValue(W$1,($T742-evaluationDate)/365)</f>
        <v>#VALUE!</v>
      </c>
      <c r="X742" s="78" t="e">
        <f>_xll.qlAbcdMathFunctionValue(X$1,($T742-evaluationDate)/365)</f>
        <v>#VALUE!</v>
      </c>
      <c r="Y742" s="78">
        <f>_xll.qlAbcdMathFunctionValue(Y$1,($T742-evaluationDate)/365)</f>
        <v>1.69423635746958E-3</v>
      </c>
      <c r="Z742" s="78">
        <f>_xll.qlAbcdMathFunctionValue(Z$1,($T742-evaluationDate)/365)</f>
        <v>1.7810839526025148E-3</v>
      </c>
      <c r="AA742" s="78">
        <f>_xll.qlAbcdMathFunctionValue(AA$1,($T742-evaluationDate)/365)</f>
        <v>0.21891580580209122</v>
      </c>
      <c r="AB742" s="78">
        <f>_xll.qlAbcdMathFunctionValue(AB$1,($T742-evaluationDate)/365)</f>
        <v>0.21892402671242289</v>
      </c>
      <c r="AD742" s="78">
        <f>_xll.qlAbcdMathFunctionValue(AD$1,($T742-evaluationDate)/365)</f>
        <v>1.3394322231511566E-3</v>
      </c>
      <c r="AE742" s="78">
        <f>_xll.qlAbcdMathFunctionValue(AE$1,($T742-evaluationDate)/365)</f>
        <v>1.3431189369383391E-3</v>
      </c>
    </row>
    <row r="743" spans="19:31">
      <c r="S743" s="64" t="s">
        <v>99</v>
      </c>
      <c r="T743" s="146">
        <f>_xll.qlCalendarAdvance(Calendar,T742,S743,,,trigger)</f>
        <v>44733</v>
      </c>
      <c r="U743" s="78">
        <f>_xll.qlAbcdMathFunctionValue(U$1,($T743-evaluationDate)/365)</f>
        <v>1.3000002233385681E-3</v>
      </c>
      <c r="V743" s="78">
        <f>_xll.qlAbcdMathFunctionValue(V$1,($T743-evaluationDate)/365)</f>
        <v>2.6282199470082312E-3</v>
      </c>
      <c r="W743" s="78" t="e">
        <f>_xll.qlAbcdMathFunctionValue(W$1,($T743-evaluationDate)/365)</f>
        <v>#VALUE!</v>
      </c>
      <c r="X743" s="78" t="e">
        <f>_xll.qlAbcdMathFunctionValue(X$1,($T743-evaluationDate)/365)</f>
        <v>#VALUE!</v>
      </c>
      <c r="Y743" s="78">
        <f>_xll.qlAbcdMathFunctionValue(Y$1,($T743-evaluationDate)/365)</f>
        <v>1.690957463631463E-3</v>
      </c>
      <c r="Z743" s="78">
        <f>_xll.qlAbcdMathFunctionValue(Z$1,($T743-evaluationDate)/365)</f>
        <v>1.7778538226901237E-3</v>
      </c>
      <c r="AA743" s="78">
        <f>_xll.qlAbcdMathFunctionValue(AA$1,($T743-evaluationDate)/365)</f>
        <v>0.21891225333670405</v>
      </c>
      <c r="AB743" s="78">
        <f>_xll.qlAbcdMathFunctionValue(AB$1,($T743-evaluationDate)/365)</f>
        <v>0.2189204835988349</v>
      </c>
      <c r="AD743" s="78">
        <f>_xll.qlAbcdMathFunctionValue(AD$1,($T743-evaluationDate)/365)</f>
        <v>1.3378397477742531E-3</v>
      </c>
      <c r="AE743" s="78">
        <f>_xll.qlAbcdMathFunctionValue(AE$1,($T743-evaluationDate)/365)</f>
        <v>1.341529476485983E-3</v>
      </c>
    </row>
    <row r="744" spans="19:31">
      <c r="S744" s="64" t="s">
        <v>99</v>
      </c>
      <c r="T744" s="146">
        <f>_xll.qlCalendarAdvance(Calendar,T743,S744,,,trigger)</f>
        <v>44740</v>
      </c>
      <c r="U744" s="78">
        <f>_xll.qlAbcdMathFunctionValue(U$1,($T744-evaluationDate)/365)</f>
        <v>1.3000002122966292E-3</v>
      </c>
      <c r="V744" s="78">
        <f>_xll.qlAbcdMathFunctionValue(V$1,($T744-evaluationDate)/365)</f>
        <v>2.6243550119680668E-3</v>
      </c>
      <c r="W744" s="78" t="e">
        <f>_xll.qlAbcdMathFunctionValue(W$1,($T744-evaluationDate)/365)</f>
        <v>#VALUE!</v>
      </c>
      <c r="X744" s="78" t="e">
        <f>_xll.qlAbcdMathFunctionValue(X$1,($T744-evaluationDate)/365)</f>
        <v>#VALUE!</v>
      </c>
      <c r="Y744" s="78">
        <f>_xll.qlAbcdMathFunctionValue(Y$1,($T744-evaluationDate)/365)</f>
        <v>1.6876774073612318E-3</v>
      </c>
      <c r="Z744" s="78">
        <f>_xll.qlAbcdMathFunctionValue(Z$1,($T744-evaluationDate)/365)</f>
        <v>1.7746204833288151E-3</v>
      </c>
      <c r="AA744" s="78">
        <f>_xll.qlAbcdMathFunctionValue(AA$1,($T744-evaluationDate)/365)</f>
        <v>0.21890869695610474</v>
      </c>
      <c r="AB744" s="78">
        <f>_xll.qlAbcdMathFunctionValue(AB$1,($T744-evaluationDate)/365)</f>
        <v>0.21891693635053991</v>
      </c>
      <c r="AD744" s="78">
        <f>_xll.qlAbcdMathFunctionValue(AD$1,($T744-evaluationDate)/365)</f>
        <v>1.3362460265289448E-3</v>
      </c>
      <c r="AE744" s="78">
        <f>_xll.qlAbcdMathFunctionValue(AE$1,($T744-evaluationDate)/365)</f>
        <v>1.3399386694917768E-3</v>
      </c>
    </row>
    <row r="745" spans="19:31">
      <c r="S745" s="64" t="s">
        <v>99</v>
      </c>
      <c r="T745" s="146">
        <f>_xll.qlCalendarAdvance(Calendar,T744,S745,,,trigger)</f>
        <v>44747</v>
      </c>
      <c r="U745" s="78">
        <f>_xll.qlAbcdMathFunctionValue(U$1,($T745-evaluationDate)/365)</f>
        <v>1.3000002017989495E-3</v>
      </c>
      <c r="V745" s="78">
        <f>_xll.qlAbcdMathFunctionValue(V$1,($T745-evaluationDate)/365)</f>
        <v>2.6204856759369992E-3</v>
      </c>
      <c r="W745" s="78" t="e">
        <f>_xll.qlAbcdMathFunctionValue(W$1,($T745-evaluationDate)/365)</f>
        <v>#VALUE!</v>
      </c>
      <c r="X745" s="78" t="e">
        <f>_xll.qlAbcdMathFunctionValue(X$1,($T745-evaluationDate)/365)</f>
        <v>#VALUE!</v>
      </c>
      <c r="Y745" s="78">
        <f>_xll.qlAbcdMathFunctionValue(Y$1,($T745-evaluationDate)/365)</f>
        <v>1.6843962600719188E-3</v>
      </c>
      <c r="Z745" s="78">
        <f>_xll.qlAbcdMathFunctionValue(Z$1,($T745-evaluationDate)/365)</f>
        <v>1.771384022729056E-3</v>
      </c>
      <c r="AA745" s="78">
        <f>_xll.qlAbcdMathFunctionValue(AA$1,($T745-evaluationDate)/365)</f>
        <v>0.21890513675409642</v>
      </c>
      <c r="AB745" s="78">
        <f>_xll.qlAbcdMathFunctionValue(AB$1,($T745-evaluationDate)/365)</f>
        <v>0.21891338506300301</v>
      </c>
      <c r="AD745" s="78">
        <f>_xll.qlAbcdMathFunctionValue(AD$1,($T745-evaluationDate)/365)</f>
        <v>1.3346511023964824E-3</v>
      </c>
      <c r="AE745" s="78">
        <f>_xll.qlAbcdMathFunctionValue(AE$1,($T745-evaluationDate)/365)</f>
        <v>1.3383465597770023E-3</v>
      </c>
    </row>
    <row r="746" spans="19:31">
      <c r="S746" s="64" t="s">
        <v>99</v>
      </c>
      <c r="T746" s="146">
        <f>_xll.qlCalendarAdvance(Calendar,T745,S746,,,trigger)</f>
        <v>44754</v>
      </c>
      <c r="U746" s="78">
        <f>_xll.qlAbcdMathFunctionValue(U$1,($T746-evaluationDate)/365)</f>
        <v>1.3000001918187932E-3</v>
      </c>
      <c r="V746" s="78">
        <f>_xll.qlAbcdMathFunctionValue(V$1,($T746-evaluationDate)/365)</f>
        <v>2.6166120421436045E-3</v>
      </c>
      <c r="W746" s="78" t="e">
        <f>_xll.qlAbcdMathFunctionValue(W$1,($T746-evaluationDate)/365)</f>
        <v>#VALUE!</v>
      </c>
      <c r="X746" s="78" t="e">
        <f>_xll.qlAbcdMathFunctionValue(X$1,($T746-evaluationDate)/365)</f>
        <v>#VALUE!</v>
      </c>
      <c r="Y746" s="78">
        <f>_xll.qlAbcdMathFunctionValue(Y$1,($T746-evaluationDate)/365)</f>
        <v>1.6811140925804711E-3</v>
      </c>
      <c r="Z746" s="78">
        <f>_xll.qlAbcdMathFunctionValue(Z$1,($T746-evaluationDate)/365)</f>
        <v>1.7681445283982103E-3</v>
      </c>
      <c r="AA746" s="78">
        <f>_xll.qlAbcdMathFunctionValue(AA$1,($T746-evaluationDate)/365)</f>
        <v>0.21890157282377071</v>
      </c>
      <c r="AB746" s="78">
        <f>_xll.qlAbcdMathFunctionValue(AB$1,($T746-evaluationDate)/365)</f>
        <v>0.21890982983096774</v>
      </c>
      <c r="AD746" s="78">
        <f>_xll.qlAbcdMathFunctionValue(AD$1,($T746-evaluationDate)/365)</f>
        <v>1.3330550179986498E-3</v>
      </c>
      <c r="AE746" s="78">
        <f>_xll.qlAbcdMathFunctionValue(AE$1,($T746-evaluationDate)/365)</f>
        <v>1.3367531907979748E-3</v>
      </c>
    </row>
    <row r="747" spans="19:31">
      <c r="S747" s="64" t="s">
        <v>99</v>
      </c>
      <c r="T747" s="146">
        <f>_xll.qlCalendarAdvance(Calendar,T746,S747,,,trigger)</f>
        <v>44761</v>
      </c>
      <c r="U747" s="78">
        <f>_xll.qlAbcdMathFunctionValue(U$1,($T747-evaluationDate)/365)</f>
        <v>1.3000001823307336E-3</v>
      </c>
      <c r="V747" s="78">
        <f>_xll.qlAbcdMathFunctionValue(V$1,($T747-evaluationDate)/365)</f>
        <v>2.6127342130348925E-3</v>
      </c>
      <c r="W747" s="78" t="e">
        <f>_xll.qlAbcdMathFunctionValue(W$1,($T747-evaluationDate)/365)</f>
        <v>#VALUE!</v>
      </c>
      <c r="X747" s="78" t="e">
        <f>_xll.qlAbcdMathFunctionValue(X$1,($T747-evaluationDate)/365)</f>
        <v>#VALUE!</v>
      </c>
      <c r="Y747" s="78">
        <f>_xll.qlAbcdMathFunctionValue(Y$1,($T747-evaluationDate)/365)</f>
        <v>1.6778309751115735E-3</v>
      </c>
      <c r="Z747" s="78">
        <f>_xll.qlAbcdMathFunctionValue(Z$1,($T747-evaluationDate)/365)</f>
        <v>1.7649020871449701E-3</v>
      </c>
      <c r="AA747" s="78">
        <f>_xll.qlAbcdMathFunctionValue(AA$1,($T747-evaluationDate)/365)</f>
        <v>0.21889800525751174</v>
      </c>
      <c r="AB747" s="78">
        <f>_xll.qlAbcdMathFunctionValue(AB$1,($T747-evaluationDate)/365)</f>
        <v>0.2189062707484602</v>
      </c>
      <c r="AD747" s="78">
        <f>_xll.qlAbcdMathFunctionValue(AD$1,($T747-evaluationDate)/365)</f>
        <v>1.3314578156001199E-3</v>
      </c>
      <c r="AE747" s="78">
        <f>_xll.qlAbcdMathFunctionValue(AE$1,($T747-evaluationDate)/365)</f>
        <v>1.3351586056484313E-3</v>
      </c>
    </row>
    <row r="748" spans="19:31">
      <c r="S748" s="64" t="s">
        <v>99</v>
      </c>
      <c r="T748" s="146">
        <f>_xll.qlCalendarAdvance(Calendar,T747,S748,,,trigger)</f>
        <v>44768</v>
      </c>
      <c r="U748" s="78">
        <f>_xll.qlAbcdMathFunctionValue(U$1,($T748-evaluationDate)/365)</f>
        <v>1.3000001733105878E-3</v>
      </c>
      <c r="V748" s="78">
        <f>_xll.qlAbcdMathFunctionValue(V$1,($T748-evaluationDate)/365)</f>
        <v>2.608852290281015E-3</v>
      </c>
      <c r="W748" s="78" t="e">
        <f>_xll.qlAbcdMathFunctionValue(W$1,($T748-evaluationDate)/365)</f>
        <v>#VALUE!</v>
      </c>
      <c r="X748" s="78" t="e">
        <f>_xll.qlAbcdMathFunctionValue(X$1,($T748-evaluationDate)/365)</f>
        <v>#VALUE!</v>
      </c>
      <c r="Y748" s="78">
        <f>_xll.qlAbcdMathFunctionValue(Y$1,($T748-evaluationDate)/365)</f>
        <v>1.6745469773014479E-3</v>
      </c>
      <c r="Z748" s="78">
        <f>_xll.qlAbcdMathFunctionValue(Z$1,($T748-evaluationDate)/365)</f>
        <v>1.7616567850837657E-3</v>
      </c>
      <c r="AA748" s="78">
        <f>_xll.qlAbcdMathFunctionValue(AA$1,($T748-evaluationDate)/365)</f>
        <v>0.21889443414700063</v>
      </c>
      <c r="AB748" s="78">
        <f>_xll.qlAbcdMathFunctionValue(AB$1,($T748-evaluationDate)/365)</f>
        <v>0.21890270790879357</v>
      </c>
      <c r="AD748" s="78">
        <f>_xll.qlAbcdMathFunctionValue(AD$1,($T748-evaluationDate)/365)</f>
        <v>1.3298595371107958E-3</v>
      </c>
      <c r="AE748" s="78">
        <f>_xll.qlAbcdMathFunctionValue(AE$1,($T748-evaluationDate)/365)</f>
        <v>1.3335628470619043E-3</v>
      </c>
    </row>
    <row r="749" spans="19:31">
      <c r="S749" s="64" t="s">
        <v>99</v>
      </c>
      <c r="T749" s="146">
        <f>_xll.qlCalendarAdvance(Calendar,T748,S749,,,trigger)</f>
        <v>44775</v>
      </c>
      <c r="U749" s="78">
        <f>_xll.qlAbcdMathFunctionValue(U$1,($T749-evaluationDate)/365)</f>
        <v>1.3000001647353575E-3</v>
      </c>
      <c r="V749" s="78">
        <f>_xll.qlAbcdMathFunctionValue(V$1,($T749-evaluationDate)/365)</f>
        <v>2.6049663747799525E-3</v>
      </c>
      <c r="W749" s="78" t="e">
        <f>_xll.qlAbcdMathFunctionValue(W$1,($T749-evaluationDate)/365)</f>
        <v>#VALUE!</v>
      </c>
      <c r="X749" s="78" t="e">
        <f>_xll.qlAbcdMathFunctionValue(X$1,($T749-evaluationDate)/365)</f>
        <v>#VALUE!</v>
      </c>
      <c r="Y749" s="78">
        <f>_xll.qlAbcdMathFunctionValue(Y$1,($T749-evaluationDate)/365)</f>
        <v>1.6712621682016286E-3</v>
      </c>
      <c r="Z749" s="78">
        <f>_xll.qlAbcdMathFunctionValue(Z$1,($T749-evaluationDate)/365)</f>
        <v>1.7584087076391443E-3</v>
      </c>
      <c r="AA749" s="78">
        <f>_xll.qlAbcdMathFunctionValue(AA$1,($T749-evaluationDate)/365)</f>
        <v>0.21889085958321963</v>
      </c>
      <c r="AB749" s="78">
        <f>_xll.qlAbcdMathFunctionValue(AB$1,($T749-evaluationDate)/365)</f>
        <v>0.21889914140457231</v>
      </c>
      <c r="AD749" s="78">
        <f>_xll.qlAbcdMathFunctionValue(AD$1,($T749-evaluationDate)/365)</f>
        <v>1.3282602240881386E-3</v>
      </c>
      <c r="AE749" s="78">
        <f>_xll.qlAbcdMathFunctionValue(AE$1,($T749-evaluationDate)/365)</f>
        <v>1.3319659574140817E-3</v>
      </c>
    </row>
    <row r="750" spans="19:31">
      <c r="S750" s="64" t="s">
        <v>99</v>
      </c>
      <c r="T750" s="146">
        <f>_xll.qlCalendarAdvance(Calendar,T749,S750,,,trigger)</f>
        <v>44782</v>
      </c>
      <c r="U750" s="78">
        <f>_xll.qlAbcdMathFunctionValue(U$1,($T750-evaluationDate)/365)</f>
        <v>1.3000001565831698E-3</v>
      </c>
      <c r="V750" s="78">
        <f>_xll.qlAbcdMathFunctionValue(V$1,($T750-evaluationDate)/365)</f>
        <v>2.6010765666621754E-3</v>
      </c>
      <c r="W750" s="78" t="e">
        <f>_xll.qlAbcdMathFunctionValue(W$1,($T750-evaluationDate)/365)</f>
        <v>#VALUE!</v>
      </c>
      <c r="X750" s="78" t="e">
        <f>_xll.qlAbcdMathFunctionValue(X$1,($T750-evaluationDate)/365)</f>
        <v>#VALUE!</v>
      </c>
      <c r="Y750" s="78">
        <f>_xll.qlAbcdMathFunctionValue(Y$1,($T750-evaluationDate)/365)</f>
        <v>1.6679766162827174E-3</v>
      </c>
      <c r="Z750" s="78">
        <f>_xll.qlAbcdMathFunctionValue(Z$1,($T750-evaluationDate)/365)</f>
        <v>1.7551579395501276E-3</v>
      </c>
      <c r="AA750" s="78">
        <f>_xll.qlAbcdMathFunctionValue(AA$1,($T750-evaluationDate)/365)</f>
        <v>0.21888728165645635</v>
      </c>
      <c r="AB750" s="78">
        <f>_xll.qlAbcdMathFunctionValue(AB$1,($T750-evaluationDate)/365)</f>
        <v>0.21889557132769641</v>
      </c>
      <c r="AD750" s="78">
        <f>_xll.qlAbcdMathFunctionValue(AD$1,($T750-evaluationDate)/365)</f>
        <v>1.3266599177394801E-3</v>
      </c>
      <c r="AE750" s="78">
        <f>_xll.qlAbcdMathFunctionValue(AE$1,($T750-evaluationDate)/365)</f>
        <v>1.3303679787251511E-3</v>
      </c>
    </row>
    <row r="751" spans="19:31">
      <c r="S751" s="64" t="s">
        <v>99</v>
      </c>
      <c r="T751" s="146">
        <f>_xll.qlCalendarAdvance(Calendar,T750,S751,,,trigger)</f>
        <v>44789</v>
      </c>
      <c r="U751" s="78">
        <f>_xll.qlAbcdMathFunctionValue(U$1,($T751-evaluationDate)/365)</f>
        <v>1.3000001488332239E-3</v>
      </c>
      <c r="V751" s="78">
        <f>_xll.qlAbcdMathFunctionValue(V$1,($T751-evaluationDate)/365)</f>
        <v>2.597182965295279E-3</v>
      </c>
      <c r="W751" s="78" t="e">
        <f>_xll.qlAbcdMathFunctionValue(W$1,($T751-evaluationDate)/365)</f>
        <v>#VALUE!</v>
      </c>
      <c r="X751" s="78" t="e">
        <f>_xll.qlAbcdMathFunctionValue(X$1,($T751-evaluationDate)/365)</f>
        <v>#VALUE!</v>
      </c>
      <c r="Y751" s="78">
        <f>_xll.qlAbcdMathFunctionValue(Y$1,($T751-evaluationDate)/365)</f>
        <v>1.6646903894381201E-3</v>
      </c>
      <c r="Z751" s="78">
        <f>_xll.qlAbcdMathFunctionValue(Z$1,($T751-evaluationDate)/365)</f>
        <v>1.7519045648745481E-3</v>
      </c>
      <c r="AA751" s="78">
        <f>_xll.qlAbcdMathFunctionValue(AA$1,($T751-evaluationDate)/365)</f>
        <v>0.21888370045630801</v>
      </c>
      <c r="AB751" s="78">
        <f>_xll.qlAbcdMathFunctionValue(AB$1,($T751-evaluationDate)/365)</f>
        <v>0.21889199776936577</v>
      </c>
      <c r="AD751" s="78">
        <f>_xll.qlAbcdMathFunctionValue(AD$1,($T751-evaluationDate)/365)</f>
        <v>1.3250586589243253E-3</v>
      </c>
      <c r="AE751" s="78">
        <f>_xll.qlAbcdMathFunctionValue(AE$1,($T751-evaluationDate)/365)</f>
        <v>1.3287689526621333E-3</v>
      </c>
    </row>
    <row r="752" spans="19:31">
      <c r="S752" s="64" t="s">
        <v>99</v>
      </c>
      <c r="T752" s="146">
        <f>_xll.qlCalendarAdvance(Calendar,T751,S752,,,trigger)</f>
        <v>44796</v>
      </c>
      <c r="U752" s="78">
        <f>_xll.qlAbcdMathFunctionValue(U$1,($T752-evaluationDate)/365)</f>
        <v>1.3000001414657375E-3</v>
      </c>
      <c r="V752" s="78">
        <f>_xll.qlAbcdMathFunctionValue(V$1,($T752-evaluationDate)/365)</f>
        <v>2.5932856692885914E-3</v>
      </c>
      <c r="W752" s="78" t="e">
        <f>_xll.qlAbcdMathFunctionValue(W$1,($T752-evaluationDate)/365)</f>
        <v>#VALUE!</v>
      </c>
      <c r="X752" s="78" t="e">
        <f>_xll.qlAbcdMathFunctionValue(X$1,($T752-evaluationDate)/365)</f>
        <v>#VALUE!</v>
      </c>
      <c r="Y752" s="78">
        <f>_xll.qlAbcdMathFunctionValue(Y$1,($T752-evaluationDate)/365)</f>
        <v>1.6614035549877564E-3</v>
      </c>
      <c r="Z752" s="78">
        <f>_xll.qlAbcdMathFunctionValue(Z$1,($T752-evaluationDate)/365)</f>
        <v>1.7486486669933505E-3</v>
      </c>
      <c r="AA752" s="78">
        <f>_xll.qlAbcdMathFunctionValue(AA$1,($T752-evaluationDate)/365)</f>
        <v>0.21888011607168556</v>
      </c>
      <c r="AB752" s="78">
        <f>_xll.qlAbcdMathFunctionValue(AB$1,($T752-evaluationDate)/365)</f>
        <v>0.21888842082008431</v>
      </c>
      <c r="AD752" s="78">
        <f>_xll.qlAbcdMathFunctionValue(AD$1,($T752-evaluationDate)/365)</f>
        <v>1.3234564881566377E-3</v>
      </c>
      <c r="AE752" s="78">
        <f>_xll.qlAbcdMathFunctionValue(AE$1,($T752-evaluationDate)/365)</f>
        <v>1.3271689205412009E-3</v>
      </c>
    </row>
    <row r="753" spans="19:31">
      <c r="S753" s="64" t="s">
        <v>99</v>
      </c>
      <c r="T753" s="146">
        <f>_xll.qlCalendarAdvance(Calendar,T752,S753,,,trigger)</f>
        <v>44803</v>
      </c>
      <c r="U753" s="78">
        <f>_xll.qlAbcdMathFunctionValue(U$1,($T753-evaluationDate)/365)</f>
        <v>1.3000001344618973E-3</v>
      </c>
      <c r="V753" s="78">
        <f>_xll.qlAbcdMathFunctionValue(V$1,($T753-evaluationDate)/365)</f>
        <v>2.5893847764977603E-3</v>
      </c>
      <c r="W753" s="78" t="e">
        <f>_xll.qlAbcdMathFunctionValue(W$1,($T753-evaluationDate)/365)</f>
        <v>#VALUE!</v>
      </c>
      <c r="X753" s="78" t="e">
        <f>_xll.qlAbcdMathFunctionValue(X$1,($T753-evaluationDate)/365)</f>
        <v>#VALUE!</v>
      </c>
      <c r="Y753" s="78">
        <f>_xll.qlAbcdMathFunctionValue(Y$1,($T753-evaluationDate)/365)</f>
        <v>1.658116179681752E-3</v>
      </c>
      <c r="Z753" s="78">
        <f>_xll.qlAbcdMathFunctionValue(Z$1,($T753-evaluationDate)/365)</f>
        <v>1.7453903286148817E-3</v>
      </c>
      <c r="AA753" s="78">
        <f>_xll.qlAbcdMathFunctionValue(AA$1,($T753-evaluationDate)/365)</f>
        <v>0.21887652859081791</v>
      </c>
      <c r="AB753" s="78">
        <f>_xll.qlAbcdMathFunctionValue(AB$1,($T753-evaluationDate)/365)</f>
        <v>0.2188848405696642</v>
      </c>
      <c r="AD753" s="78">
        <f>_xll.qlAbcdMathFunctionValue(AD$1,($T753-evaluationDate)/365)</f>
        <v>1.3218534456071118E-3</v>
      </c>
      <c r="AE753" s="78">
        <f>_xll.qlAbcdMathFunctionValue(AE$1,($T753-evaluationDate)/365)</f>
        <v>1.3255679233299803E-3</v>
      </c>
    </row>
    <row r="754" spans="19:31">
      <c r="S754" s="64" t="s">
        <v>99</v>
      </c>
      <c r="T754" s="146">
        <f>_xll.qlCalendarAdvance(Calendar,T753,S754,,,trigger)</f>
        <v>44810</v>
      </c>
      <c r="U754" s="78">
        <f>_xll.qlAbcdMathFunctionValue(U$1,($T754-evaluationDate)/365)</f>
        <v>1.3000001278038128E-3</v>
      </c>
      <c r="V754" s="78">
        <f>_xll.qlAbcdMathFunctionValue(V$1,($T754-evaluationDate)/365)</f>
        <v>2.5854803840293108E-3</v>
      </c>
      <c r="W754" s="78" t="e">
        <f>_xll.qlAbcdMathFunctionValue(W$1,($T754-evaluationDate)/365)</f>
        <v>#VALUE!</v>
      </c>
      <c r="X754" s="78" t="e">
        <f>_xll.qlAbcdMathFunctionValue(X$1,($T754-evaluationDate)/365)</f>
        <v>#VALUE!</v>
      </c>
      <c r="Y754" s="78">
        <f>_xll.qlAbcdMathFunctionValue(Y$1,($T754-evaluationDate)/365)</f>
        <v>1.6548283297041092E-3</v>
      </c>
      <c r="Z754" s="78">
        <f>_xll.qlAbcdMathFunctionValue(Z$1,($T754-evaluationDate)/365)</f>
        <v>1.7421296317791431E-3</v>
      </c>
      <c r="AA754" s="78">
        <f>_xll.qlAbcdMathFunctionValue(AA$1,($T754-evaluationDate)/365)</f>
        <v>0.21887293810125596</v>
      </c>
      <c r="AB754" s="78">
        <f>_xll.qlAbcdMathFunctionValue(AB$1,($T754-evaluationDate)/365)</f>
        <v>0.21888125710723008</v>
      </c>
      <c r="AD754" s="78">
        <f>_xll.qlAbcdMathFunctionValue(AD$1,($T754-evaluationDate)/365)</f>
        <v>1.3202495711054345E-3</v>
      </c>
      <c r="AE754" s="78">
        <f>_xll.qlAbcdMathFunctionValue(AE$1,($T754-evaluationDate)/365)</f>
        <v>1.323966001649845E-3</v>
      </c>
    </row>
    <row r="755" spans="19:31">
      <c r="S755" s="64" t="s">
        <v>99</v>
      </c>
      <c r="T755" s="146">
        <f>_xll.qlCalendarAdvance(Calendar,T754,S755,,,trigger)</f>
        <v>44817</v>
      </c>
      <c r="U755" s="78">
        <f>_xll.qlAbcdMathFunctionValue(U$1,($T755-evaluationDate)/365)</f>
        <v>1.30000012147447E-3</v>
      </c>
      <c r="V755" s="78">
        <f>_xll.qlAbcdMathFunctionValue(V$1,($T755-evaluationDate)/365)</f>
        <v>2.5815725882451825E-3</v>
      </c>
      <c r="W755" s="78" t="e">
        <f>_xll.qlAbcdMathFunctionValue(W$1,($T755-evaluationDate)/365)</f>
        <v>#VALUE!</v>
      </c>
      <c r="X755" s="78" t="e">
        <f>_xll.qlAbcdMathFunctionValue(X$1,($T755-evaluationDate)/365)</f>
        <v>#VALUE!</v>
      </c>
      <c r="Y755" s="78">
        <f>_xll.qlAbcdMathFunctionValue(Y$1,($T755-evaluationDate)/365)</f>
        <v>1.6515400706763532E-3</v>
      </c>
      <c r="Z755" s="78">
        <f>_xll.qlAbcdMathFunctionValue(Z$1,($T755-evaluationDate)/365)</f>
        <v>1.7388666578620295E-3</v>
      </c>
      <c r="AA755" s="78">
        <f>_xll.qlAbcdMathFunctionValue(AA$1,($T755-evaluationDate)/365)</f>
        <v>0.21886934468987679</v>
      </c>
      <c r="AB755" s="78">
        <f>_xll.qlAbcdMathFunctionValue(AB$1,($T755-evaluationDate)/365)</f>
        <v>0.2188776705212232</v>
      </c>
      <c r="AD755" s="78">
        <f>_xll.qlAbcdMathFunctionValue(AD$1,($T755-evaluationDate)/365)</f>
        <v>1.3186449041425309E-3</v>
      </c>
      <c r="AE755" s="78">
        <f>_xll.qlAbcdMathFunctionValue(AE$1,($T755-evaluationDate)/365)</f>
        <v>1.3223631957781923E-3</v>
      </c>
    </row>
    <row r="756" spans="19:31">
      <c r="S756" s="64" t="s">
        <v>99</v>
      </c>
      <c r="T756" s="146">
        <f>_xll.qlCalendarAdvance(Calendar,T755,S756,,,trigger)</f>
        <v>44824</v>
      </c>
      <c r="U756" s="78">
        <f>_xll.qlAbcdMathFunctionValue(U$1,($T756-evaluationDate)/365)</f>
        <v>1.3000001154576891E-3</v>
      </c>
      <c r="V756" s="78">
        <f>_xll.qlAbcdMathFunctionValue(V$1,($T756-evaluationDate)/365)</f>
        <v>2.5776614847672352E-3</v>
      </c>
      <c r="W756" s="78" t="e">
        <f>_xll.qlAbcdMathFunctionValue(W$1,($T756-evaluationDate)/365)</f>
        <v>#VALUE!</v>
      </c>
      <c r="X756" s="78" t="e">
        <f>_xll.qlAbcdMathFunctionValue(X$1,($T756-evaluationDate)/365)</f>
        <v>#VALUE!</v>
      </c>
      <c r="Y756" s="78">
        <f>_xll.qlAbcdMathFunctionValue(Y$1,($T756-evaluationDate)/365)</f>
        <v>1.6482514676611631E-3</v>
      </c>
      <c r="Z756" s="78">
        <f>_xll.qlAbcdMathFunctionValue(Z$1,($T756-evaluationDate)/365)</f>
        <v>1.7356014875795395E-3</v>
      </c>
      <c r="AA756" s="78">
        <f>_xll.qlAbcdMathFunctionValue(AA$1,($T756-evaluationDate)/365)</f>
        <v>0.2188657484428877</v>
      </c>
      <c r="AB756" s="78">
        <f>_xll.qlAbcdMathFunctionValue(AB$1,($T756-evaluationDate)/365)</f>
        <v>0.21887408089940563</v>
      </c>
      <c r="AD756" s="78">
        <f>_xll.qlAbcdMathFunctionValue(AD$1,($T756-evaluationDate)/365)</f>
        <v>1.3170394838727967E-3</v>
      </c>
      <c r="AE756" s="78">
        <f>_xll.qlAbcdMathFunctionValue(AE$1,($T756-evaluationDate)/365)</f>
        <v>1.3207595456507066E-3</v>
      </c>
    </row>
    <row r="757" spans="19:31">
      <c r="S757" s="64" t="s">
        <v>99</v>
      </c>
      <c r="T757" s="146">
        <f>_xll.qlCalendarAdvance(Calendar,T756,S757,,,trigger)</f>
        <v>44831</v>
      </c>
      <c r="U757" s="78">
        <f>_xll.qlAbcdMathFunctionValue(U$1,($T757-evaluationDate)/365)</f>
        <v>1.300000109738084E-3</v>
      </c>
      <c r="V757" s="78">
        <f>_xll.qlAbcdMathFunctionValue(V$1,($T757-evaluationDate)/365)</f>
        <v>2.5737471684817389E-3</v>
      </c>
      <c r="W757" s="78" t="e">
        <f>_xll.qlAbcdMathFunctionValue(W$1,($T757-evaluationDate)/365)</f>
        <v>#VALUE!</v>
      </c>
      <c r="X757" s="78" t="e">
        <f>_xll.qlAbcdMathFunctionValue(X$1,($T757-evaluationDate)/365)</f>
        <v>#VALUE!</v>
      </c>
      <c r="Y757" s="78">
        <f>_xll.qlAbcdMathFunctionValue(Y$1,($T757-evaluationDate)/365)</f>
        <v>1.6449625851659771E-3</v>
      </c>
      <c r="Z757" s="78">
        <f>_xll.qlAbcdMathFunctionValue(Z$1,($T757-evaluationDate)/365)</f>
        <v>1.7323342009919582E-3</v>
      </c>
      <c r="AA757" s="78">
        <f>_xll.qlAbcdMathFunctionValue(AA$1,($T757-evaluationDate)/365)</f>
        <v>0.21886214944583032</v>
      </c>
      <c r="AB757" s="78">
        <f>_xll.qlAbcdMathFunctionValue(AB$1,($T757-evaluationDate)/365)</f>
        <v>0.21887048832886419</v>
      </c>
      <c r="AD757" s="78">
        <f>_xll.qlAbcdMathFunctionValue(AD$1,($T757-evaluationDate)/365)</f>
        <v>1.3154333491163192E-3</v>
      </c>
      <c r="AE757" s="78">
        <f>_xll.qlAbcdMathFunctionValue(AE$1,($T757-evaluationDate)/365)</f>
        <v>1.3191550908636111E-3</v>
      </c>
    </row>
    <row r="758" spans="19:31">
      <c r="S758" s="64" t="s">
        <v>99</v>
      </c>
      <c r="T758" s="146">
        <f>_xll.qlCalendarAdvance(Calendar,T757,S758,,,trigger)</f>
        <v>44838</v>
      </c>
      <c r="U758" s="78">
        <f>_xll.qlAbcdMathFunctionValue(U$1,($T758-evaluationDate)/365)</f>
        <v>1.3000001043010231E-3</v>
      </c>
      <c r="V758" s="78">
        <f>_xll.qlAbcdMathFunctionValue(V$1,($T758-evaluationDate)/365)</f>
        <v>2.5698297335438307E-3</v>
      </c>
      <c r="W758" s="78" t="e">
        <f>_xll.qlAbcdMathFunctionValue(W$1,($T758-evaluationDate)/365)</f>
        <v>#VALUE!</v>
      </c>
      <c r="X758" s="78" t="e">
        <f>_xll.qlAbcdMathFunctionValue(X$1,($T758-evaluationDate)/365)</f>
        <v>#VALUE!</v>
      </c>
      <c r="Y758" s="78">
        <f>_xll.qlAbcdMathFunctionValue(Y$1,($T758-evaluationDate)/365)</f>
        <v>1.6416734871465785E-3</v>
      </c>
      <c r="Z758" s="78">
        <f>_xll.qlAbcdMathFunctionValue(Z$1,($T758-evaluationDate)/365)</f>
        <v>1.7290648775080231E-3</v>
      </c>
      <c r="AA758" s="78">
        <f>_xll.qlAbcdMathFunctionValue(AA$1,($T758-evaluationDate)/365)</f>
        <v>0.21885854778358466</v>
      </c>
      <c r="AB758" s="78">
        <f>_xll.qlAbcdMathFunctionValue(AB$1,($T758-evaluationDate)/365)</f>
        <v>0.21886689289601477</v>
      </c>
      <c r="AD758" s="78">
        <f>_xll.qlAbcdMathFunctionValue(AD$1,($T758-evaluationDate)/365)</f>
        <v>1.3138265383610837E-3</v>
      </c>
      <c r="AE758" s="78">
        <f>_xll.qlAbcdMathFunctionValue(AE$1,($T758-evaluationDate)/365)</f>
        <v>1.317549870675905E-3</v>
      </c>
    </row>
    <row r="759" spans="19:31">
      <c r="S759" s="64" t="s">
        <v>99</v>
      </c>
      <c r="T759" s="146">
        <f>_xll.qlCalendarAdvance(Calendar,T758,S759,,,trigger)</f>
        <v>44845</v>
      </c>
      <c r="U759" s="78">
        <f>_xll.qlAbcdMathFunctionValue(U$1,($T759-evaluationDate)/365)</f>
        <v>1.3000000991325925E-3</v>
      </c>
      <c r="V759" s="78">
        <f>_xll.qlAbcdMathFunctionValue(V$1,($T759-evaluationDate)/365)</f>
        <v>2.5659092733819563E-3</v>
      </c>
      <c r="W759" s="78" t="e">
        <f>_xll.qlAbcdMathFunctionValue(W$1,($T759-evaluationDate)/365)</f>
        <v>#VALUE!</v>
      </c>
      <c r="X759" s="78" t="e">
        <f>_xll.qlAbcdMathFunctionValue(X$1,($T759-evaluationDate)/365)</f>
        <v>#VALUE!</v>
      </c>
      <c r="Y759" s="78">
        <f>_xll.qlAbcdMathFunctionValue(Y$1,($T759-evaluationDate)/365)</f>
        <v>1.6383842370106621E-3</v>
      </c>
      <c r="Z759" s="78">
        <f>_xll.qlAbcdMathFunctionValue(Z$1,($T759-evaluationDate)/365)</f>
        <v>1.7257935958890631E-3</v>
      </c>
      <c r="AA759" s="78">
        <f>_xll.qlAbcdMathFunctionValue(AA$1,($T759-evaluationDate)/365)</f>
        <v>0.21885494354037299</v>
      </c>
      <c r="AB759" s="78">
        <f>_xll.qlAbcdMathFunctionValue(AB$1,($T759-evaluationDate)/365)</f>
        <v>0.21886329468660626</v>
      </c>
      <c r="AD759" s="78">
        <f>_xll.qlAbcdMathFunctionValue(AD$1,($T759-evaluationDate)/365)</f>
        <v>1.3122190897651678E-3</v>
      </c>
      <c r="AE759" s="78">
        <f>_xll.qlAbcdMathFunctionValue(AE$1,($T759-evaluationDate)/365)</f>
        <v>1.3159439240115862E-3</v>
      </c>
    </row>
    <row r="760" spans="19:31">
      <c r="S760" s="64" t="s">
        <v>99</v>
      </c>
      <c r="T760" s="146">
        <f>_xll.qlCalendarAdvance(Calendar,T759,S760,,,trigger)</f>
        <v>44852</v>
      </c>
      <c r="U760" s="78">
        <f>_xll.qlAbcdMathFunctionValue(U$1,($T760-evaluationDate)/365)</f>
        <v>1.3000000942195616E-3</v>
      </c>
      <c r="V760" s="78">
        <f>_xll.qlAbcdMathFunctionValue(V$1,($T760-evaluationDate)/365)</f>
        <v>2.5619858807022751E-3</v>
      </c>
      <c r="W760" s="78" t="e">
        <f>_xll.qlAbcdMathFunctionValue(W$1,($T760-evaluationDate)/365)</f>
        <v>#VALUE!</v>
      </c>
      <c r="X760" s="78" t="e">
        <f>_xll.qlAbcdMathFunctionValue(X$1,($T760-evaluationDate)/365)</f>
        <v>#VALUE!</v>
      </c>
      <c r="Y760" s="78">
        <f>_xll.qlAbcdMathFunctionValue(Y$1,($T760-evaluationDate)/365)</f>
        <v>1.6350948976213793E-3</v>
      </c>
      <c r="Z760" s="78">
        <f>_xll.qlAbcdMathFunctionValue(Z$1,($T760-evaluationDate)/365)</f>
        <v>1.7225204342531113E-3</v>
      </c>
      <c r="AA760" s="78">
        <f>_xll.qlAbcdMathFunctionValue(AA$1,($T760-evaluationDate)/365)</f>
        <v>0.21885133679976407</v>
      </c>
      <c r="AB760" s="78">
        <f>_xll.qlAbcdMathFunctionValue(AB$1,($T760-evaluationDate)/365)</f>
        <v>0.21885969378572459</v>
      </c>
      <c r="AD760" s="78">
        <f>_xll.qlAbcdMathFunctionValue(AD$1,($T760-evaluationDate)/365)</f>
        <v>1.3106110411589206E-3</v>
      </c>
      <c r="AE760" s="78">
        <f>_xll.qlAbcdMathFunctionValue(AE$1,($T760-evaluationDate)/365)</f>
        <v>1.3143372894618634E-3</v>
      </c>
    </row>
    <row r="761" spans="19:31">
      <c r="S761" s="64" t="s">
        <v>99</v>
      </c>
      <c r="T761" s="146">
        <f>_xll.qlCalendarAdvance(Calendar,T760,S761,,,trigger)</f>
        <v>44859</v>
      </c>
      <c r="U761" s="78">
        <f>_xll.qlAbcdMathFunctionValue(U$1,($T761-evaluationDate)/365)</f>
        <v>1.3000000895493486E-3</v>
      </c>
      <c r="V761" s="78">
        <f>_xll.qlAbcdMathFunctionValue(V$1,($T761-evaluationDate)/365)</f>
        <v>2.5580596474930536E-3</v>
      </c>
      <c r="W761" s="78" t="e">
        <f>_xll.qlAbcdMathFunctionValue(W$1,($T761-evaluationDate)/365)</f>
        <v>#VALUE!</v>
      </c>
      <c r="X761" s="78" t="e">
        <f>_xll.qlAbcdMathFunctionValue(X$1,($T761-evaluationDate)/365)</f>
        <v>#VALUE!</v>
      </c>
      <c r="Y761" s="78">
        <f>_xll.qlAbcdMathFunctionValue(Y$1,($T761-evaluationDate)/365)</f>
        <v>1.6318055313008623E-3</v>
      </c>
      <c r="Z761" s="78">
        <f>_xll.qlAbcdMathFunctionValue(Z$1,($T761-evaluationDate)/365)</f>
        <v>1.7192454700789978E-3</v>
      </c>
      <c r="AA761" s="78">
        <f>_xll.qlAbcdMathFunctionValue(AA$1,($T761-evaluationDate)/365)</f>
        <v>0.21884772764467691</v>
      </c>
      <c r="AB761" s="78">
        <f>_xll.qlAbcdMathFunctionValue(AB$1,($T761-evaluationDate)/365)</f>
        <v>0.21885609027779693</v>
      </c>
      <c r="AD761" s="78">
        <f>_xll.qlAbcdMathFunctionValue(AD$1,($T761-evaluationDate)/365)</f>
        <v>1.3090024300471334E-3</v>
      </c>
      <c r="AE761" s="78">
        <f>_xll.qlAbcdMathFunctionValue(AE$1,($T761-evaluationDate)/365)</f>
        <v>1.3127300052873543E-3</v>
      </c>
    </row>
    <row r="762" spans="19:31">
      <c r="S762" s="64" t="s">
        <v>99</v>
      </c>
      <c r="T762" s="146">
        <f>_xll.qlCalendarAdvance(Calendar,T761,S762,,,trigger)</f>
        <v>44866</v>
      </c>
      <c r="U762" s="78">
        <f>_xll.qlAbcdMathFunctionValue(U$1,($T762-evaluationDate)/365)</f>
        <v>1.3000000851099895E-3</v>
      </c>
      <c r="V762" s="78">
        <f>_xll.qlAbcdMathFunctionValue(V$1,($T762-evaluationDate)/365)</f>
        <v>2.5541306650290301E-3</v>
      </c>
      <c r="W762" s="78" t="e">
        <f>_xll.qlAbcdMathFunctionValue(W$1,($T762-evaluationDate)/365)</f>
        <v>#VALUE!</v>
      </c>
      <c r="X762" s="78" t="e">
        <f>_xll.qlAbcdMathFunctionValue(X$1,($T762-evaluationDate)/365)</f>
        <v>#VALUE!</v>
      </c>
      <c r="Y762" s="78">
        <f>_xll.qlAbcdMathFunctionValue(Y$1,($T762-evaluationDate)/365)</f>
        <v>1.6285161998337281E-3</v>
      </c>
      <c r="Z762" s="78">
        <f>_xll.qlAbcdMathFunctionValue(Z$1,($T762-evaluationDate)/365)</f>
        <v>1.7159687802104193E-3</v>
      </c>
      <c r="AA762" s="78">
        <f>_xll.qlAbcdMathFunctionValue(AA$1,($T762-evaluationDate)/365)</f>
        <v>0.21884411615738489</v>
      </c>
      <c r="AB762" s="78">
        <f>_xll.qlAbcdMathFunctionValue(AB$1,($T762-evaluationDate)/365)</f>
        <v>0.21885248424659542</v>
      </c>
      <c r="AD762" s="78">
        <f>_xll.qlAbcdMathFunctionValue(AD$1,($T762-evaluationDate)/365)</f>
        <v>1.3073932936111909E-3</v>
      </c>
      <c r="AE762" s="78">
        <f>_xll.qlAbcdMathFunctionValue(AE$1,($T762-evaluationDate)/365)</f>
        <v>1.3111221094202694E-3</v>
      </c>
    </row>
    <row r="763" spans="19:31">
      <c r="S763" s="64" t="s">
        <v>99</v>
      </c>
      <c r="T763" s="146">
        <f>_xll.qlCalendarAdvance(Calendar,T762,S763,,,trigger)</f>
        <v>44873</v>
      </c>
      <c r="U763" s="78">
        <f>_xll.qlAbcdMathFunctionValue(U$1,($T763-evaluationDate)/365)</f>
        <v>1.3000000808901081E-3</v>
      </c>
      <c r="V763" s="78">
        <f>_xll.qlAbcdMathFunctionValue(V$1,($T763-evaluationDate)/365)</f>
        <v>2.5501990238757499E-3</v>
      </c>
      <c r="W763" s="78" t="e">
        <f>_xll.qlAbcdMathFunctionValue(W$1,($T763-evaluationDate)/365)</f>
        <v>#VALUE!</v>
      </c>
      <c r="X763" s="78" t="e">
        <f>_xll.qlAbcdMathFunctionValue(X$1,($T763-evaluationDate)/365)</f>
        <v>#VALUE!</v>
      </c>
      <c r="Y763" s="78">
        <f>_xll.qlAbcdMathFunctionValue(Y$1,($T763-evaluationDate)/365)</f>
        <v>1.6252269644705638E-3</v>
      </c>
      <c r="Z763" s="78">
        <f>_xll.qlAbcdMathFunctionValue(Z$1,($T763-evaluationDate)/365)</f>
        <v>1.7126904408599829E-3</v>
      </c>
      <c r="AA763" s="78">
        <f>_xll.qlAbcdMathFunctionValue(AA$1,($T763-evaluationDate)/365)</f>
        <v>0.21884050241951958</v>
      </c>
      <c r="AB763" s="78">
        <f>_xll.qlAbcdMathFunctionValue(AB$1,($T763-evaluationDate)/365)</f>
        <v>0.2188488757752414</v>
      </c>
      <c r="AD763" s="78">
        <f>_xll.qlAbcdMathFunctionValue(AD$1,($T763-evaluationDate)/365)</f>
        <v>1.3057836687112184E-3</v>
      </c>
      <c r="AE763" s="78">
        <f>_xll.qlAbcdMathFunctionValue(AE$1,($T763-evaluationDate)/365)</f>
        <v>1.3095136394665843E-3</v>
      </c>
    </row>
    <row r="764" spans="19:31">
      <c r="S764" s="64" t="s">
        <v>99</v>
      </c>
      <c r="T764" s="146">
        <f>_xll.qlCalendarAdvance(Calendar,T763,S764,,,trigger)</f>
        <v>44880</v>
      </c>
      <c r="U764" s="78">
        <f>_xll.qlAbcdMathFunctionValue(U$1,($T764-evaluationDate)/365)</f>
        <v>1.3000000768788867E-3</v>
      </c>
      <c r="V764" s="78">
        <f>_xll.qlAbcdMathFunctionValue(V$1,($T764-evaluationDate)/365)</f>
        <v>2.5462648138938875E-3</v>
      </c>
      <c r="W764" s="78" t="e">
        <f>_xll.qlAbcdMathFunctionValue(W$1,($T764-evaluationDate)/365)</f>
        <v>#VALUE!</v>
      </c>
      <c r="X764" s="78" t="e">
        <f>_xll.qlAbcdMathFunctionValue(X$1,($T764-evaluationDate)/365)</f>
        <v>#VALUE!</v>
      </c>
      <c r="Y764" s="78">
        <f>_xll.qlAbcdMathFunctionValue(Y$1,($T764-evaluationDate)/365)</f>
        <v>1.6219378859313894E-3</v>
      </c>
      <c r="Z764" s="78">
        <f>_xll.qlAbcdMathFunctionValue(Z$1,($T764-evaluationDate)/365)</f>
        <v>1.7094105276132267E-3</v>
      </c>
      <c r="AA764" s="78">
        <f>_xll.qlAbcdMathFunctionValue(AA$1,($T764-evaluationDate)/365)</f>
        <v>0.21883688651207472</v>
      </c>
      <c r="AB764" s="78">
        <f>_xll.qlAbcdMathFunctionValue(AB$1,($T764-evaluationDate)/365)</f>
        <v>0.21884526494620926</v>
      </c>
      <c r="AD764" s="78">
        <f>_xll.qlAbcdMathFunctionValue(AD$1,($T764-evaluationDate)/365)</f>
        <v>1.304173591888206E-3</v>
      </c>
      <c r="AE764" s="78">
        <f>_xll.qlAbcdMathFunctionValue(AE$1,($T764-evaluationDate)/365)</f>
        <v>1.3079046327081996E-3</v>
      </c>
    </row>
    <row r="765" spans="19:31">
      <c r="S765" s="64" t="s">
        <v>99</v>
      </c>
      <c r="T765" s="146">
        <f>_xll.qlCalendarAdvance(Calendar,T764,S765,,,trigger)</f>
        <v>44887</v>
      </c>
      <c r="U765" s="78">
        <f>_xll.qlAbcdMathFunctionValue(U$1,($T765-evaluationDate)/365)</f>
        <v>1.3000000730660386E-3</v>
      </c>
      <c r="V765" s="78">
        <f>_xll.qlAbcdMathFunctionValue(V$1,($T765-evaluationDate)/365)</f>
        <v>2.5423281242435347E-3</v>
      </c>
      <c r="W765" s="78" t="e">
        <f>_xll.qlAbcdMathFunctionValue(W$1,($T765-evaluationDate)/365)</f>
        <v>#VALUE!</v>
      </c>
      <c r="X765" s="78" t="e">
        <f>_xll.qlAbcdMathFunctionValue(X$1,($T765-evaluationDate)/365)</f>
        <v>#VALUE!</v>
      </c>
      <c r="Y765" s="78">
        <f>_xll.qlAbcdMathFunctionValue(Y$1,($T765-evaluationDate)/365)</f>
        <v>1.618649024409103E-3</v>
      </c>
      <c r="Z765" s="78">
        <f>_xll.qlAbcdMathFunctionValue(Z$1,($T765-evaluationDate)/365)</f>
        <v>1.7061291154326225E-3</v>
      </c>
      <c r="AA765" s="78">
        <f>_xll.qlAbcdMathFunctionValue(AA$1,($T765-evaluationDate)/365)</f>
        <v>0.21883326851541005</v>
      </c>
      <c r="AB765" s="78">
        <f>_xll.qlAbcdMathFunctionValue(AB$1,($T765-evaluationDate)/365)</f>
        <v>0.21884165184133039</v>
      </c>
      <c r="AD765" s="78">
        <f>_xll.qlAbcdMathFunctionValue(AD$1,($T765-evaluationDate)/365)</f>
        <v>1.3025630993661306E-3</v>
      </c>
      <c r="AE765" s="78">
        <f>_xll.qlAbcdMathFunctionValue(AE$1,($T765-evaluationDate)/365)</f>
        <v>1.3062951261050859E-3</v>
      </c>
    </row>
    <row r="766" spans="19:31">
      <c r="S766" s="64" t="s">
        <v>99</v>
      </c>
      <c r="T766" s="146">
        <f>_xll.qlCalendarAdvance(Calendar,T765,S766,,,trigger)</f>
        <v>44894</v>
      </c>
      <c r="U766" s="78">
        <f>_xll.qlAbcdMathFunctionValue(U$1,($T766-evaluationDate)/365)</f>
        <v>1.300000069441783E-3</v>
      </c>
      <c r="V766" s="78">
        <f>_xll.qlAbcdMathFunctionValue(V$1,($T766-evaluationDate)/365)</f>
        <v>2.5383890433884732E-3</v>
      </c>
      <c r="W766" s="78" t="e">
        <f>_xll.qlAbcdMathFunctionValue(W$1,($T766-evaluationDate)/365)</f>
        <v>#VALUE!</v>
      </c>
      <c r="X766" s="78" t="e">
        <f>_xll.qlAbcdMathFunctionValue(X$1,($T766-evaluationDate)/365)</f>
        <v>#VALUE!</v>
      </c>
      <c r="Y766" s="78">
        <f>_xll.qlAbcdMathFunctionValue(Y$1,($T766-evaluationDate)/365)</f>
        <v>1.6153604395729043E-3</v>
      </c>
      <c r="Z766" s="78">
        <f>_xll.qlAbcdMathFunctionValue(Z$1,($T766-evaluationDate)/365)</f>
        <v>1.7028462786615474E-3</v>
      </c>
      <c r="AA766" s="78">
        <f>_xll.qlAbcdMathFunctionValue(AA$1,($T766-evaluationDate)/365)</f>
        <v>0.21882964850925521</v>
      </c>
      <c r="AB766" s="78">
        <f>_xll.qlAbcdMathFunctionValue(AB$1,($T766-evaluationDate)/365)</f>
        <v>0.21883803654179707</v>
      </c>
      <c r="AD766" s="78">
        <f>_xll.qlAbcdMathFunctionValue(AD$1,($T766-evaluationDate)/365)</f>
        <v>1.3009522270540567E-3</v>
      </c>
      <c r="AE766" s="78">
        <f>_xll.qlAbcdMathFunctionValue(AE$1,($T766-evaluationDate)/365)</f>
        <v>1.304685156297418E-3</v>
      </c>
    </row>
    <row r="767" spans="19:31">
      <c r="S767" s="64" t="s">
        <v>99</v>
      </c>
      <c r="T767" s="146">
        <f>_xll.qlCalendarAdvance(Calendar,T766,S767,,,trigger)</f>
        <v>44901</v>
      </c>
      <c r="U767" s="78">
        <f>_xll.qlAbcdMathFunctionValue(U$1,($T767-evaluationDate)/365)</f>
        <v>1.3000000659968193E-3</v>
      </c>
      <c r="V767" s="78">
        <f>_xll.qlAbcdMathFunctionValue(V$1,($T767-evaluationDate)/365)</f>
        <v>2.5344476591004196E-3</v>
      </c>
      <c r="W767" s="78" t="e">
        <f>_xll.qlAbcdMathFunctionValue(W$1,($T767-evaluationDate)/365)</f>
        <v>#VALUE!</v>
      </c>
      <c r="X767" s="78" t="e">
        <f>_xll.qlAbcdMathFunctionValue(X$1,($T767-evaluationDate)/365)</f>
        <v>#VALUE!</v>
      </c>
      <c r="Y767" s="78">
        <f>_xll.qlAbcdMathFunctionValue(Y$1,($T767-evaluationDate)/365)</f>
        <v>1.6120721905716986E-3</v>
      </c>
      <c r="Z767" s="78">
        <f>_xll.qlAbcdMathFunctionValue(Z$1,($T767-evaluationDate)/365)</f>
        <v>1.6995620910282431E-3</v>
      </c>
      <c r="AA767" s="78">
        <f>_xll.qlAbcdMathFunctionValue(AA$1,($T767-evaluationDate)/365)</f>
        <v>0.21882602657271366</v>
      </c>
      <c r="AB767" s="78">
        <f>_xll.qlAbcdMathFunctionValue(AB$1,($T767-evaluationDate)/365)</f>
        <v>0.21883441912816645</v>
      </c>
      <c r="AD767" s="78">
        <f>_xll.qlAbcdMathFunctionValue(AD$1,($T767-evaluationDate)/365)</f>
        <v>1.2993410105482303E-3</v>
      </c>
      <c r="AE767" s="78">
        <f>_xll.qlAbcdMathFunctionValue(AE$1,($T767-evaluationDate)/365)</f>
        <v>1.303074759607696E-3</v>
      </c>
    </row>
    <row r="768" spans="19:31">
      <c r="S768" s="64" t="s">
        <v>99</v>
      </c>
      <c r="T768" s="146">
        <f>_xll.qlCalendarAdvance(Calendar,T767,S768,,,trigger)</f>
        <v>44908</v>
      </c>
      <c r="U768" s="78">
        <f>_xll.qlAbcdMathFunctionValue(U$1,($T768-evaluationDate)/365)</f>
        <v>1.3000000627223045E-3</v>
      </c>
      <c r="V768" s="78">
        <f>_xll.qlAbcdMathFunctionValue(V$1,($T768-evaluationDate)/365)</f>
        <v>2.5305040584632484E-3</v>
      </c>
      <c r="W768" s="78" t="e">
        <f>_xll.qlAbcdMathFunctionValue(W$1,($T768-evaluationDate)/365)</f>
        <v>#VALUE!</v>
      </c>
      <c r="X768" s="78" t="e">
        <f>_xll.qlAbcdMathFunctionValue(X$1,($T768-evaluationDate)/365)</f>
        <v>#VALUE!</v>
      </c>
      <c r="Y768" s="78">
        <f>_xll.qlAbcdMathFunctionValue(Y$1,($T768-evaluationDate)/365)</f>
        <v>1.6087843360374837E-3</v>
      </c>
      <c r="Z768" s="78">
        <f>_xll.qlAbcdMathFunctionValue(Z$1,($T768-evaluationDate)/365)</f>
        <v>1.6962766256497391E-3</v>
      </c>
      <c r="AA768" s="78">
        <f>_xll.qlAbcdMathFunctionValue(AA$1,($T768-evaluationDate)/365)</f>
        <v>0.21882240278426637</v>
      </c>
      <c r="AB768" s="78">
        <f>_xll.qlAbcdMathFunctionValue(AB$1,($T768-evaluationDate)/365)</f>
        <v>0.21883079968036434</v>
      </c>
      <c r="AD768" s="78">
        <f>_xll.qlAbcdMathFunctionValue(AD$1,($T768-evaluationDate)/365)</f>
        <v>1.2977294851341575E-3</v>
      </c>
      <c r="AE768" s="78">
        <f>_xll.qlAbcdMathFunctionValue(AE$1,($T768-evaluationDate)/365)</f>
        <v>1.301463972042853E-3</v>
      </c>
    </row>
    <row r="769" spans="19:31">
      <c r="S769" s="64" t="s">
        <v>99</v>
      </c>
      <c r="T769" s="146">
        <f>_xll.qlCalendarAdvance(Calendar,T768,S769,,,trigger)</f>
        <v>44915</v>
      </c>
      <c r="U769" s="78">
        <f>_xll.qlAbcdMathFunctionValue(U$1,($T769-evaluationDate)/365)</f>
        <v>1.30000005960983E-3</v>
      </c>
      <c r="V769" s="78">
        <f>_xll.qlAbcdMathFunctionValue(V$1,($T769-evaluationDate)/365)</f>
        <v>2.5265583278771902E-3</v>
      </c>
      <c r="W769" s="78" t="e">
        <f>_xll.qlAbcdMathFunctionValue(W$1,($T769-evaluationDate)/365)</f>
        <v>#VALUE!</v>
      </c>
      <c r="X769" s="78" t="e">
        <f>_xll.qlAbcdMathFunctionValue(X$1,($T769-evaluationDate)/365)</f>
        <v>#VALUE!</v>
      </c>
      <c r="Y769" s="78">
        <f>_xll.qlAbcdMathFunctionValue(Y$1,($T769-evaluationDate)/365)</f>
        <v>1.6054969340887132E-3</v>
      </c>
      <c r="Z769" s="78">
        <f>_xll.qlAbcdMathFunctionValue(Z$1,($T769-evaluationDate)/365)</f>
        <v>1.6929899550357686E-3</v>
      </c>
      <c r="AA769" s="78">
        <f>_xll.qlAbcdMathFunctionValue(AA$1,($T769-evaluationDate)/365)</f>
        <v>0.21881877722177573</v>
      </c>
      <c r="AB769" s="78">
        <f>_xll.qlAbcdMathFunctionValue(AB$1,($T769-evaluationDate)/365)</f>
        <v>0.21882717827768913</v>
      </c>
      <c r="AD769" s="78">
        <f>_xll.qlAbcdMathFunctionValue(AD$1,($T769-evaluationDate)/365)</f>
        <v>1.2961176857886727E-3</v>
      </c>
      <c r="AE769" s="78">
        <f>_xll.qlAbcdMathFunctionValue(AE$1,($T769-evaluationDate)/365)</f>
        <v>1.2998528292963525E-3</v>
      </c>
    </row>
    <row r="770" spans="19:31">
      <c r="S770" s="64" t="s">
        <v>99</v>
      </c>
      <c r="T770" s="146">
        <f>_xll.qlCalendarAdvance(Calendar,T769,S770,,,trigger)</f>
        <v>44922</v>
      </c>
      <c r="U770" s="78">
        <f>_xll.qlAbcdMathFunctionValue(U$1,($T770-evaluationDate)/365)</f>
        <v>1.3000000566514007E-3</v>
      </c>
      <c r="V770" s="78">
        <f>_xll.qlAbcdMathFunctionValue(V$1,($T770-evaluationDate)/365)</f>
        <v>2.5226105530630092E-3</v>
      </c>
      <c r="W770" s="78" t="e">
        <f>_xll.qlAbcdMathFunctionValue(W$1,($T770-evaluationDate)/365)</f>
        <v>#VALUE!</v>
      </c>
      <c r="X770" s="78" t="e">
        <f>_xll.qlAbcdMathFunctionValue(X$1,($T770-evaluationDate)/365)</f>
        <v>#VALUE!</v>
      </c>
      <c r="Y770" s="78">
        <f>_xll.qlAbcdMathFunctionValue(Y$1,($T770-evaluationDate)/365)</f>
        <v>1.602210042333642E-3</v>
      </c>
      <c r="Z770" s="78">
        <f>_xll.qlAbcdMathFunctionValue(Z$1,($T770-evaluationDate)/365)</f>
        <v>1.6897021510926479E-3</v>
      </c>
      <c r="AA770" s="78">
        <f>_xll.qlAbcdMathFunctionValue(AA$1,($T770-evaluationDate)/365)</f>
        <v>0.21881514996248927</v>
      </c>
      <c r="AB770" s="78">
        <f>_xll.qlAbcdMathFunctionValue(AB$1,($T770-evaluationDate)/365)</f>
        <v>0.21882355499881559</v>
      </c>
      <c r="AD770" s="78">
        <f>_xll.qlAbcdMathFunctionValue(AD$1,($T770-evaluationDate)/365)</f>
        <v>1.2945056471819919E-3</v>
      </c>
      <c r="AE770" s="78">
        <f>_xll.qlAbcdMathFunctionValue(AE$1,($T770-evaluationDate)/365)</f>
        <v>1.2982413667502694E-3</v>
      </c>
    </row>
    <row r="771" spans="19:31">
      <c r="S771" s="64" t="s">
        <v>99</v>
      </c>
      <c r="T771" s="146">
        <f>_xll.qlCalendarAdvance(Calendar,T770,S771,,,trigger)</f>
        <v>44929</v>
      </c>
      <c r="U771" s="78">
        <f>_xll.qlAbcdMathFunctionValue(U$1,($T771-evaluationDate)/365)</f>
        <v>1.3000000538394146E-3</v>
      </c>
      <c r="V771" s="78">
        <f>_xll.qlAbcdMathFunctionValue(V$1,($T771-evaluationDate)/365)</f>
        <v>2.5186608190661593E-3</v>
      </c>
      <c r="W771" s="78" t="e">
        <f>_xll.qlAbcdMathFunctionValue(W$1,($T771-evaluationDate)/365)</f>
        <v>#VALUE!</v>
      </c>
      <c r="X771" s="78" t="e">
        <f>_xll.qlAbcdMathFunctionValue(X$1,($T771-evaluationDate)/365)</f>
        <v>#VALUE!</v>
      </c>
      <c r="Y771" s="78">
        <f>_xll.qlAbcdMathFunctionValue(Y$1,($T771-evaluationDate)/365)</f>
        <v>1.5989237178736537E-3</v>
      </c>
      <c r="Z771" s="78">
        <f>_xll.qlAbcdMathFunctionValue(Z$1,($T771-evaluationDate)/365)</f>
        <v>1.6864132851271453E-3</v>
      </c>
      <c r="AA771" s="78">
        <f>_xll.qlAbcdMathFunctionValue(AA$1,($T771-evaluationDate)/365)</f>
        <v>0.21881152108304347</v>
      </c>
      <c r="AB771" s="78">
        <f>_xll.qlAbcdMathFunctionValue(AB$1,($T771-evaluationDate)/365)</f>
        <v>0.21881992992179866</v>
      </c>
      <c r="AD771" s="78">
        <f>_xll.qlAbcdMathFunctionValue(AD$1,($T771-evaluationDate)/365)</f>
        <v>1.2928934036797574E-3</v>
      </c>
      <c r="AE771" s="78">
        <f>_xll.qlAbcdMathFunctionValue(AE$1,($T771-evaluationDate)/365)</f>
        <v>1.2966296194773625E-3</v>
      </c>
    </row>
    <row r="772" spans="19:31">
      <c r="S772" s="64" t="s">
        <v>99</v>
      </c>
      <c r="T772" s="146">
        <f>_xll.qlCalendarAdvance(Calendar,T771,S772,,,trigger)</f>
        <v>44936</v>
      </c>
      <c r="U772" s="78">
        <f>_xll.qlAbcdMathFunctionValue(U$1,($T772-evaluationDate)/365)</f>
        <v>1.300000051166644E-3</v>
      </c>
      <c r="V772" s="78">
        <f>_xll.qlAbcdMathFunctionValue(V$1,($T772-evaluationDate)/365)</f>
        <v>2.5147092102609098E-3</v>
      </c>
      <c r="W772" s="78" t="e">
        <f>_xll.qlAbcdMathFunctionValue(W$1,($T772-evaluationDate)/365)</f>
        <v>#VALUE!</v>
      </c>
      <c r="X772" s="78" t="e">
        <f>_xll.qlAbcdMathFunctionValue(X$1,($T772-evaluationDate)/365)</f>
        <v>#VALUE!</v>
      </c>
      <c r="Y772" s="78">
        <f>_xll.qlAbcdMathFunctionValue(Y$1,($T772-evaluationDate)/365)</f>
        <v>1.5956380173065693E-3</v>
      </c>
      <c r="Z772" s="78">
        <f>_xll.qlAbcdMathFunctionValue(Z$1,($T772-evaluationDate)/365)</f>
        <v>1.6831234278503189E-3</v>
      </c>
      <c r="AA772" s="78">
        <f>_xll.qlAbcdMathFunctionValue(AA$1,($T772-evaluationDate)/365)</f>
        <v>0.21880789065946746</v>
      </c>
      <c r="AB772" s="78">
        <f>_xll.qlAbcdMathFunctionValue(AB$1,($T772-evaluationDate)/365)</f>
        <v>0.21881630312407727</v>
      </c>
      <c r="AD772" s="78">
        <f>_xll.qlAbcdMathFunctionValue(AD$1,($T772-evaluationDate)/365)</f>
        <v>1.2912809893450665E-3</v>
      </c>
      <c r="AE772" s="78">
        <f>_xll.qlAbcdMathFunctionValue(AE$1,($T772-evaluationDate)/365)</f>
        <v>1.2950176222431341E-3</v>
      </c>
    </row>
    <row r="773" spans="19:31">
      <c r="S773" s="64" t="s">
        <v>99</v>
      </c>
      <c r="T773" s="146">
        <f>_xll.qlCalendarAdvance(Calendar,T772,S773,,,trigger)</f>
        <v>44943</v>
      </c>
      <c r="U773" s="78">
        <f>_xll.qlAbcdMathFunctionValue(U$1,($T773-evaluationDate)/365)</f>
        <v>1.3000000486262163E-3</v>
      </c>
      <c r="V773" s="78">
        <f>_xll.qlAbcdMathFunctionValue(V$1,($T773-evaluationDate)/365)</f>
        <v>2.5107558103544588E-3</v>
      </c>
      <c r="W773" s="78" t="e">
        <f>_xll.qlAbcdMathFunctionValue(W$1,($T773-evaluationDate)/365)</f>
        <v>#VALUE!</v>
      </c>
      <c r="X773" s="78" t="e">
        <f>_xll.qlAbcdMathFunctionValue(X$1,($T773-evaluationDate)/365)</f>
        <v>#VALUE!</v>
      </c>
      <c r="Y773" s="78">
        <f>_xll.qlAbcdMathFunctionValue(Y$1,($T773-evaluationDate)/365)</f>
        <v>1.5923529967299321E-3</v>
      </c>
      <c r="Z773" s="78">
        <f>_xll.qlAbcdMathFunctionValue(Z$1,($T773-evaluationDate)/365)</f>
        <v>1.6798326493813382E-3</v>
      </c>
      <c r="AA773" s="78">
        <f>_xll.qlAbcdMathFunctionValue(AA$1,($T773-evaluationDate)/365)</f>
        <v>0.21880425876718682</v>
      </c>
      <c r="AB773" s="78">
        <f>_xll.qlAbcdMathFunctionValue(AB$1,($T773-evaluationDate)/365)</f>
        <v>0.21881267468247817</v>
      </c>
      <c r="AD773" s="78">
        <f>_xll.qlAbcdMathFunctionValue(AD$1,($T773-evaluationDate)/365)</f>
        <v>1.2896684379404924E-3</v>
      </c>
      <c r="AE773" s="78">
        <f>_xll.qlAbcdMathFunctionValue(AE$1,($T773-evaluationDate)/365)</f>
        <v>1.2934054095078745E-3</v>
      </c>
    </row>
    <row r="774" spans="19:31">
      <c r="S774" s="64" t="s">
        <v>99</v>
      </c>
      <c r="T774" s="146">
        <f>_xll.qlCalendarAdvance(Calendar,T773,S774,,,trigger)</f>
        <v>44950</v>
      </c>
      <c r="U774" s="78">
        <f>_xll.qlAbcdMathFunctionValue(U$1,($T774-evaluationDate)/365)</f>
        <v>1.3000000462115972E-3</v>
      </c>
      <c r="V774" s="78">
        <f>_xll.qlAbcdMathFunctionValue(V$1,($T774-evaluationDate)/365)</f>
        <v>2.5068007023910151E-3</v>
      </c>
      <c r="W774" s="78" t="e">
        <f>_xll.qlAbcdMathFunctionValue(W$1,($T774-evaluationDate)/365)</f>
        <v>#VALUE!</v>
      </c>
      <c r="X774" s="78" t="e">
        <f>_xll.qlAbcdMathFunctionValue(X$1,($T774-evaluationDate)/365)</f>
        <v>#VALUE!</v>
      </c>
      <c r="Y774" s="78">
        <f>_xll.qlAbcdMathFunctionValue(Y$1,($T774-evaluationDate)/365)</f>
        <v>1.5890687117442793E-3</v>
      </c>
      <c r="Z774" s="78">
        <f>_xll.qlAbcdMathFunctionValue(Z$1,($T774-evaluationDate)/365)</f>
        <v>1.6765410192512808E-3</v>
      </c>
      <c r="AA774" s="78">
        <f>_xll.qlAbcdMathFunctionValue(AA$1,($T774-evaluationDate)/365)</f>
        <v>0.21880062548102719</v>
      </c>
      <c r="AB774" s="78">
        <f>_xll.qlAbcdMathFunctionValue(AB$1,($T774-evaluationDate)/365)</f>
        <v>0.21880904467321952</v>
      </c>
      <c r="AD774" s="78">
        <f>_xll.qlAbcdMathFunctionValue(AD$1,($T774-evaluationDate)/365)</f>
        <v>1.2880557829300873E-3</v>
      </c>
      <c r="AE774" s="78">
        <f>_xll.qlAbcdMathFunctionValue(AE$1,($T774-evaluationDate)/365)</f>
        <v>1.2917930154286981E-3</v>
      </c>
    </row>
    <row r="775" spans="19:31">
      <c r="S775" s="64" t="s">
        <v>99</v>
      </c>
      <c r="T775" s="146">
        <f>_xll.qlCalendarAdvance(Calendar,T774,S775,,,trigger)</f>
        <v>44957</v>
      </c>
      <c r="U775" s="78">
        <f>_xll.qlAbcdMathFunctionValue(U$1,($T775-evaluationDate)/365)</f>
        <v>1.3000000439165743E-3</v>
      </c>
      <c r="V775" s="78">
        <f>_xll.qlAbcdMathFunctionValue(V$1,($T775-evaluationDate)/365)</f>
        <v>2.5028439687558644E-3</v>
      </c>
      <c r="W775" s="78" t="e">
        <f>_xll.qlAbcdMathFunctionValue(W$1,($T775-evaluationDate)/365)</f>
        <v>#VALUE!</v>
      </c>
      <c r="X775" s="78" t="e">
        <f>_xll.qlAbcdMathFunctionValue(X$1,($T775-evaluationDate)/365)</f>
        <v>#VALUE!</v>
      </c>
      <c r="Y775" s="78">
        <f>_xll.qlAbcdMathFunctionValue(Y$1,($T775-evaluationDate)/365)</f>
        <v>1.5857852174563916E-3</v>
      </c>
      <c r="Z775" s="78">
        <f>_xll.qlAbcdMathFunctionValue(Z$1,($T775-evaluationDate)/365)</f>
        <v>1.6732486064069091E-3</v>
      </c>
      <c r="AA775" s="78">
        <f>_xll.qlAbcdMathFunctionValue(AA$1,($T775-evaluationDate)/365)</f>
        <v>0.21879699087521798</v>
      </c>
      <c r="AB775" s="78">
        <f>_xll.qlAbcdMathFunctionValue(AB$1,($T775-evaluationDate)/365)</f>
        <v>0.21880541317191476</v>
      </c>
      <c r="AD775" s="78">
        <f>_xll.qlAbcdMathFunctionValue(AD$1,($T775-evaluationDate)/365)</f>
        <v>1.2864430574813805E-3</v>
      </c>
      <c r="AE775" s="78">
        <f>_xll.qlAbcdMathFunctionValue(AE$1,($T775-evaluationDate)/365)</f>
        <v>1.2901804738615647E-3</v>
      </c>
    </row>
    <row r="776" spans="19:31">
      <c r="S776" s="64" t="s">
        <v>99</v>
      </c>
      <c r="T776" s="146">
        <f>_xll.qlCalendarAdvance(Calendar,T775,S776,,,trigger)</f>
        <v>44964</v>
      </c>
      <c r="U776" s="78">
        <f>_xll.qlAbcdMathFunctionValue(U$1,($T776-evaluationDate)/365)</f>
        <v>1.3000000417352406E-3</v>
      </c>
      <c r="V776" s="78">
        <f>_xll.qlAbcdMathFunctionValue(V$1,($T776-evaluationDate)/365)</f>
        <v>2.4988856911794081E-3</v>
      </c>
      <c r="W776" s="78" t="e">
        <f>_xll.qlAbcdMathFunctionValue(W$1,($T776-evaluationDate)/365)</f>
        <v>#VALUE!</v>
      </c>
      <c r="X776" s="78" t="e">
        <f>_xll.qlAbcdMathFunctionValue(X$1,($T776-evaluationDate)/365)</f>
        <v>#VALUE!</v>
      </c>
      <c r="Y776" s="78">
        <f>_xll.qlAbcdMathFunctionValue(Y$1,($T776-evaluationDate)/365)</f>
        <v>1.5825025684825232E-3</v>
      </c>
      <c r="Z776" s="78">
        <f>_xll.qlAbcdMathFunctionValue(Z$1,($T776-evaluationDate)/365)</f>
        <v>1.6699554792144219E-3</v>
      </c>
      <c r="AA776" s="78">
        <f>_xll.qlAbcdMathFunctionValue(AA$1,($T776-evaluationDate)/365)</f>
        <v>0.21879335502339611</v>
      </c>
      <c r="AB776" s="78">
        <f>_xll.qlAbcdMathFunctionValue(AB$1,($T776-evaluationDate)/365)</f>
        <v>0.21880178025357633</v>
      </c>
      <c r="AD776" s="78">
        <f>_xll.qlAbcdMathFunctionValue(AD$1,($T776-evaluationDate)/365)</f>
        <v>1.2848302944673585E-3</v>
      </c>
      <c r="AE776" s="78">
        <f>_xll.qlAbcdMathFunctionValue(AE$1,($T776-evaluationDate)/365)</f>
        <v>1.2885678183632899E-3</v>
      </c>
    </row>
    <row r="777" spans="19:31">
      <c r="S777" s="64" t="s">
        <v>99</v>
      </c>
      <c r="T777" s="146">
        <f>_xll.qlCalendarAdvance(Calendar,T776,S777,,,trigger)</f>
        <v>44971</v>
      </c>
      <c r="U777" s="78">
        <f>_xll.qlAbcdMathFunctionValue(U$1,($T777-evaluationDate)/365)</f>
        <v>1.30000003966198E-3</v>
      </c>
      <c r="V777" s="78">
        <f>_xll.qlAbcdMathFunctionValue(V$1,($T777-evaluationDate)/365)</f>
        <v>2.4949259507411822E-3</v>
      </c>
      <c r="W777" s="78" t="e">
        <f>_xll.qlAbcdMathFunctionValue(W$1,($T777-evaluationDate)/365)</f>
        <v>#VALUE!</v>
      </c>
      <c r="X777" s="78" t="e">
        <f>_xll.qlAbcdMathFunctionValue(X$1,($T777-evaluationDate)/365)</f>
        <v>#VALUE!</v>
      </c>
      <c r="Y777" s="78">
        <f>_xll.qlAbcdMathFunctionValue(Y$1,($T777-evaluationDate)/365)</f>
        <v>1.5792208189516167E-3</v>
      </c>
      <c r="Z777" s="78">
        <f>_xll.qlAbcdMathFunctionValue(Z$1,($T777-evaluationDate)/365)</f>
        <v>1.6666617054631907E-3</v>
      </c>
      <c r="AA777" s="78">
        <f>_xll.qlAbcdMathFunctionValue(AA$1,($T777-evaluationDate)/365)</f>
        <v>0.21878971799860952</v>
      </c>
      <c r="AB777" s="78">
        <f>_xll.qlAbcdMathFunctionValue(AB$1,($T777-evaluationDate)/365)</f>
        <v>0.21879814599261926</v>
      </c>
      <c r="AD777" s="78">
        <f>_xll.qlAbcdMathFunctionValue(AD$1,($T777-evaluationDate)/365)</f>
        <v>1.2832175264684375E-3</v>
      </c>
      <c r="AE777" s="78">
        <f>_xll.qlAbcdMathFunctionValue(AE$1,($T777-evaluationDate)/365)</f>
        <v>1.2869550821935436E-3</v>
      </c>
    </row>
    <row r="778" spans="19:31">
      <c r="S778" s="64" t="s">
        <v>99</v>
      </c>
      <c r="T778" s="146">
        <f>_xll.qlCalendarAdvance(Calendar,T777,S778,,,trigger)</f>
        <v>44978</v>
      </c>
      <c r="U778" s="78">
        <f>_xll.qlAbcdMathFunctionValue(U$1,($T778-evaluationDate)/365)</f>
        <v>1.3000000376914534E-3</v>
      </c>
      <c r="V778" s="78">
        <f>_xll.qlAbcdMathFunctionValue(V$1,($T778-evaluationDate)/365)</f>
        <v>2.4909648278738567E-3</v>
      </c>
      <c r="W778" s="78" t="e">
        <f>_xll.qlAbcdMathFunctionValue(W$1,($T778-evaluationDate)/365)</f>
        <v>#VALUE!</v>
      </c>
      <c r="X778" s="78" t="e">
        <f>_xll.qlAbcdMathFunctionValue(X$1,($T778-evaluationDate)/365)</f>
        <v>#VALUE!</v>
      </c>
      <c r="Y778" s="78">
        <f>_xll.qlAbcdMathFunctionValue(Y$1,($T778-evaluationDate)/365)</f>
        <v>1.5759400225084956E-3</v>
      </c>
      <c r="Z778" s="78">
        <f>_xll.qlAbcdMathFunctionValue(Z$1,($T778-evaluationDate)/365)</f>
        <v>1.6633673523694689E-3</v>
      </c>
      <c r="AA778" s="78">
        <f>_xll.qlAbcdMathFunctionValue(AA$1,($T778-evaluationDate)/365)</f>
        <v>0.21878607987332088</v>
      </c>
      <c r="AB778" s="78">
        <f>_xll.qlAbcdMathFunctionValue(AB$1,($T778-evaluationDate)/365)</f>
        <v>0.21879451046286483</v>
      </c>
      <c r="AD778" s="78">
        <f>_xll.qlAbcdMathFunctionValue(AD$1,($T778-evaluationDate)/365)</f>
        <v>1.2816047857744221E-3</v>
      </c>
      <c r="AE778" s="78">
        <f>_xll.qlAbcdMathFunctionValue(AE$1,($T778-evaluationDate)/365)</f>
        <v>1.285342298316837E-3</v>
      </c>
    </row>
    <row r="779" spans="19:31">
      <c r="S779" s="64" t="s">
        <v>99</v>
      </c>
      <c r="T779" s="146">
        <f>_xll.qlCalendarAdvance(Calendar,T778,S779,,,trigger)</f>
        <v>44985</v>
      </c>
      <c r="U779" s="78">
        <f>_xll.qlAbcdMathFunctionValue(U$1,($T779-evaluationDate)/365)</f>
        <v>1.3000000358185839E-3</v>
      </c>
      <c r="V779" s="78">
        <f>_xll.qlAbcdMathFunctionValue(V$1,($T779-evaluationDate)/365)</f>
        <v>2.4870024023672058E-3</v>
      </c>
      <c r="W779" s="78" t="e">
        <f>_xll.qlAbcdMathFunctionValue(W$1,($T779-evaluationDate)/365)</f>
        <v>#VALUE!</v>
      </c>
      <c r="X779" s="78" t="e">
        <f>_xll.qlAbcdMathFunctionValue(X$1,($T779-evaluationDate)/365)</f>
        <v>#VALUE!</v>
      </c>
      <c r="Y779" s="78">
        <f>_xll.qlAbcdMathFunctionValue(Y$1,($T779-evaluationDate)/365)</f>
        <v>1.5726602323170393E-3</v>
      </c>
      <c r="Z779" s="78">
        <f>_xll.qlAbcdMathFunctionValue(Z$1,($T779-evaluationDate)/365)</f>
        <v>1.6600724865800812E-3</v>
      </c>
      <c r="AA779" s="78">
        <f>_xll.qlAbcdMathFunctionValue(AA$1,($T779-evaluationDate)/365)</f>
        <v>0.21878244071941122</v>
      </c>
      <c r="AB779" s="78">
        <f>_xll.qlAbcdMathFunctionValue(AB$1,($T779-evaluationDate)/365)</f>
        <v>0.21879087373754436</v>
      </c>
      <c r="AD779" s="78">
        <f>_xll.qlAbcdMathFunctionValue(AD$1,($T779-evaluationDate)/365)</f>
        <v>1.2799921043864519E-3</v>
      </c>
      <c r="AE779" s="78">
        <f>_xll.qlAbcdMathFunctionValue(AE$1,($T779-evaluationDate)/365)</f>
        <v>1.2837294994044956E-3</v>
      </c>
    </row>
    <row r="780" spans="19:31">
      <c r="S780" s="64" t="s">
        <v>99</v>
      </c>
      <c r="T780" s="146">
        <f>_xll.qlCalendarAdvance(Calendar,T779,S780,,,trigger)</f>
        <v>44992</v>
      </c>
      <c r="U780" s="78">
        <f>_xll.qlAbcdMathFunctionValue(U$1,($T780-evaluationDate)/365)</f>
        <v>1.3000000340385454E-3</v>
      </c>
      <c r="V780" s="78">
        <f>_xll.qlAbcdMathFunctionValue(V$1,($T780-evaluationDate)/365)</f>
        <v>2.4830387533720639E-3</v>
      </c>
      <c r="W780" s="78" t="e">
        <f>_xll.qlAbcdMathFunctionValue(W$1,($T780-evaluationDate)/365)</f>
        <v>#VALUE!</v>
      </c>
      <c r="X780" s="78" t="e">
        <f>_xll.qlAbcdMathFunctionValue(X$1,($T780-evaluationDate)/365)</f>
        <v>#VALUE!</v>
      </c>
      <c r="Y780" s="78">
        <f>_xll.qlAbcdMathFunctionValue(Y$1,($T780-evaluationDate)/365)</f>
        <v>1.5693815010633426E-3</v>
      </c>
      <c r="Z780" s="78">
        <f>_xll.qlAbcdMathFunctionValue(Z$1,($T780-evaluationDate)/365)</f>
        <v>1.6567771741760932E-3</v>
      </c>
      <c r="AA780" s="78">
        <f>_xll.qlAbcdMathFunctionValue(AA$1,($T780-evaluationDate)/365)</f>
        <v>0.21877880060818333</v>
      </c>
      <c r="AB780" s="78">
        <f>_xll.qlAbcdMathFunctionValue(AB$1,($T780-evaluationDate)/365)</f>
        <v>0.21878723588930268</v>
      </c>
      <c r="AD780" s="78">
        <f>_xll.qlAbcdMathFunctionValue(AD$1,($T780-evaluationDate)/365)</f>
        <v>1.2783795140189395E-3</v>
      </c>
      <c r="AE780" s="78">
        <f>_xll.qlAbcdMathFunctionValue(AE$1,($T780-evaluationDate)/365)</f>
        <v>1.2821167178366235E-3</v>
      </c>
    </row>
    <row r="781" spans="19:31">
      <c r="S781" s="64" t="s">
        <v>99</v>
      </c>
      <c r="T781" s="146">
        <f>_xll.qlCalendarAdvance(Calendar,T780,S781,,,trigger)</f>
        <v>44999</v>
      </c>
      <c r="U781" s="78">
        <f>_xll.qlAbcdMathFunctionValue(U$1,($T781-evaluationDate)/365)</f>
        <v>1.3000000323467491E-3</v>
      </c>
      <c r="V781" s="78">
        <f>_xll.qlAbcdMathFunctionValue(V$1,($T781-evaluationDate)/365)</f>
        <v>2.4790739594042553E-3</v>
      </c>
      <c r="W781" s="78" t="e">
        <f>_xll.qlAbcdMathFunctionValue(W$1,($T781-evaluationDate)/365)</f>
        <v>#VALUE!</v>
      </c>
      <c r="X781" s="78" t="e">
        <f>_xll.qlAbcdMathFunctionValue(X$1,($T781-evaluationDate)/365)</f>
        <v>#VALUE!</v>
      </c>
      <c r="Y781" s="78">
        <f>_xll.qlAbcdMathFunctionValue(Y$1,($T781-evaluationDate)/365)</f>
        <v>1.5661038809588516E-3</v>
      </c>
      <c r="Z781" s="78">
        <f>_xll.qlAbcdMathFunctionValue(Z$1,($T781-evaluationDate)/365)</f>
        <v>1.6534814806764583E-3</v>
      </c>
      <c r="AA781" s="78">
        <f>_xll.qlAbcdMathFunctionValue(AA$1,($T781-evaluationDate)/365)</f>
        <v>0.21877515961036562</v>
      </c>
      <c r="AB781" s="78">
        <f>_xll.qlAbcdMathFunctionValue(AB$1,($T781-evaluationDate)/365)</f>
        <v>0.21878359699020186</v>
      </c>
      <c r="AD781" s="78">
        <f>_xll.qlAbcdMathFunctionValue(AD$1,($T781-evaluationDate)/365)</f>
        <v>1.2767670461014922E-3</v>
      </c>
      <c r="AE781" s="78">
        <f>_xll.qlAbcdMathFunctionValue(AE$1,($T781-evaluationDate)/365)</f>
        <v>1.2805039857040539E-3</v>
      </c>
    </row>
    <row r="782" spans="19:31">
      <c r="S782" s="64" t="s">
        <v>99</v>
      </c>
      <c r="T782" s="146">
        <f>_xll.qlCalendarAdvance(Calendar,T781,S782,,,trigger)</f>
        <v>45006</v>
      </c>
      <c r="U782" s="78">
        <f>_xll.qlAbcdMathFunctionValue(U$1,($T782-evaluationDate)/365)</f>
        <v>1.3000000307388326E-3</v>
      </c>
      <c r="V782" s="78">
        <f>_xll.qlAbcdMathFunctionValue(V$1,($T782-evaluationDate)/365)</f>
        <v>2.4751080983485066E-3</v>
      </c>
      <c r="W782" s="78" t="e">
        <f>_xll.qlAbcdMathFunctionValue(W$1,($T782-evaluationDate)/365)</f>
        <v>#VALUE!</v>
      </c>
      <c r="X782" s="78" t="e">
        <f>_xll.qlAbcdMathFunctionValue(X$1,($T782-evaluationDate)/365)</f>
        <v>#VALUE!</v>
      </c>
      <c r="Y782" s="78">
        <f>_xll.qlAbcdMathFunctionValue(Y$1,($T782-evaluationDate)/365)</f>
        <v>1.5628274237434866E-3</v>
      </c>
      <c r="Z782" s="78">
        <f>_xll.qlAbcdMathFunctionValue(Z$1,($T782-evaluationDate)/365)</f>
        <v>1.6501854710416456E-3</v>
      </c>
      <c r="AA782" s="78">
        <f>_xll.qlAbcdMathFunctionValue(AA$1,($T782-evaluationDate)/365)</f>
        <v>0.21877151779611534</v>
      </c>
      <c r="AB782" s="78">
        <f>_xll.qlAbcdMathFunctionValue(AB$1,($T782-evaluationDate)/365)</f>
        <v>0.21877995711172474</v>
      </c>
      <c r="AD782" s="78">
        <f>_xll.qlAbcdMathFunctionValue(AD$1,($T782-evaluationDate)/365)</f>
        <v>1.275154731780827E-3</v>
      </c>
      <c r="AE782" s="78">
        <f>_xll.qlAbcdMathFunctionValue(AE$1,($T782-evaluationDate)/365)</f>
        <v>1.278891334810289E-3</v>
      </c>
    </row>
    <row r="783" spans="19:31">
      <c r="S783" s="64" t="s">
        <v>99</v>
      </c>
      <c r="T783" s="146">
        <f>_xll.qlCalendarAdvance(Calendar,T782,S783,,,trigger)</f>
        <v>45013</v>
      </c>
      <c r="U783" s="78">
        <f>_xll.qlAbcdMathFunctionValue(U$1,($T783-evaluationDate)/365)</f>
        <v>1.3000000292106484E-3</v>
      </c>
      <c r="V783" s="78">
        <f>_xll.qlAbcdMathFunctionValue(V$1,($T783-evaluationDate)/365)</f>
        <v>2.4711412474623298E-3</v>
      </c>
      <c r="W783" s="78" t="e">
        <f>_xll.qlAbcdMathFunctionValue(W$1,($T783-evaluationDate)/365)</f>
        <v>#VALUE!</v>
      </c>
      <c r="X783" s="78" t="e">
        <f>_xll.qlAbcdMathFunctionValue(X$1,($T783-evaluationDate)/365)</f>
        <v>#VALUE!</v>
      </c>
      <c r="Y783" s="78">
        <f>_xll.qlAbcdMathFunctionValue(Y$1,($T783-evaluationDate)/365)</f>
        <v>1.5595521806887431E-3</v>
      </c>
      <c r="Z783" s="78">
        <f>_xll.qlAbcdMathFunctionValue(Z$1,($T783-evaluationDate)/365)</f>
        <v>1.6468892096772451E-3</v>
      </c>
      <c r="AA783" s="78">
        <f>_xll.qlAbcdMathFunctionValue(AA$1,($T783-evaluationDate)/365)</f>
        <v>0.21876787523502242</v>
      </c>
      <c r="AB783" s="78">
        <f>_xll.qlAbcdMathFunctionValue(AB$1,($T783-evaluationDate)/365)</f>
        <v>0.21877631632477842</v>
      </c>
      <c r="AD783" s="78">
        <f>_xll.qlAbcdMathFunctionValue(AD$1,($T783-evaluationDate)/365)</f>
        <v>1.2735426019226718E-3</v>
      </c>
      <c r="AE783" s="78">
        <f>_xll.qlAbcdMathFunctionValue(AE$1,($T783-evaluationDate)/365)</f>
        <v>1.2772787966734271E-3</v>
      </c>
    </row>
    <row r="784" spans="19:31">
      <c r="S784" s="64" t="s">
        <v>99</v>
      </c>
      <c r="T784" s="146">
        <f>_xll.qlCalendarAdvance(Calendar,T783,S784,,,trigger)</f>
        <v>45020</v>
      </c>
      <c r="U784" s="78">
        <f>_xll.qlAbcdMathFunctionValue(U$1,($T784-evaluationDate)/365)</f>
        <v>1.3000000277582535E-3</v>
      </c>
      <c r="V784" s="78">
        <f>_xll.qlAbcdMathFunctionValue(V$1,($T784-evaluationDate)/365)</f>
        <v>2.4671734833798908E-3</v>
      </c>
      <c r="W784" s="78" t="e">
        <f>_xll.qlAbcdMathFunctionValue(W$1,($T784-evaluationDate)/365)</f>
        <v>#VALUE!</v>
      </c>
      <c r="X784" s="78" t="e">
        <f>_xll.qlAbcdMathFunctionValue(X$1,($T784-evaluationDate)/365)</f>
        <v>#VALUE!</v>
      </c>
      <c r="Y784" s="78">
        <f>_xll.qlAbcdMathFunctionValue(Y$1,($T784-evaluationDate)/365)</f>
        <v>1.5562782026007763E-3</v>
      </c>
      <c r="Z784" s="78">
        <f>_xll.qlAbcdMathFunctionValue(Z$1,($T784-evaluationDate)/365)</f>
        <v>1.6435927604375503E-3</v>
      </c>
      <c r="AA784" s="78">
        <f>_xll.qlAbcdMathFunctionValue(AA$1,($T784-evaluationDate)/365)</f>
        <v>0.21876423199611264</v>
      </c>
      <c r="AB784" s="78">
        <f>_xll.qlAbcdMathFunctionValue(AB$1,($T784-evaluationDate)/365)</f>
        <v>0.21877267469969802</v>
      </c>
      <c r="AD784" s="78">
        <f>_xll.qlAbcdMathFunctionValue(AD$1,($T784-evaluationDate)/365)</f>
        <v>1.2719306871136534E-3</v>
      </c>
      <c r="AE784" s="78">
        <f>_xll.qlAbcdMathFunctionValue(AE$1,($T784-evaluationDate)/365)</f>
        <v>1.2756664025280803E-3</v>
      </c>
    </row>
    <row r="785" spans="19:31">
      <c r="S785" s="64" t="s">
        <v>99</v>
      </c>
      <c r="T785" s="146">
        <f>_xll.qlCalendarAdvance(Calendar,T784,S785,,,trigger)</f>
        <v>45027</v>
      </c>
      <c r="U785" s="78">
        <f>_xll.qlAbcdMathFunctionValue(U$1,($T785-evaluationDate)/365)</f>
        <v>1.3000000263778994E-3</v>
      </c>
      <c r="V785" s="78">
        <f>_xll.qlAbcdMathFunctionValue(V$1,($T785-evaluationDate)/365)</f>
        <v>2.4632048821158579E-3</v>
      </c>
      <c r="W785" s="78" t="e">
        <f>_xll.qlAbcdMathFunctionValue(W$1,($T785-evaluationDate)/365)</f>
        <v>#VALUE!</v>
      </c>
      <c r="X785" s="78" t="e">
        <f>_xll.qlAbcdMathFunctionValue(X$1,($T785-evaluationDate)/365)</f>
        <v>#VALUE!</v>
      </c>
      <c r="Y785" s="78">
        <f>_xll.qlAbcdMathFunctionValue(Y$1,($T785-evaluationDate)/365)</f>
        <v>1.5530055398234681E-3</v>
      </c>
      <c r="Z785" s="78">
        <f>_xll.qlAbcdMathFunctionValue(Z$1,($T785-evaluationDate)/365)</f>
        <v>1.6402961866291265E-3</v>
      </c>
      <c r="AA785" s="78">
        <f>_xll.qlAbcdMathFunctionValue(AA$1,($T785-evaluationDate)/365)</f>
        <v>0.21876058814785146</v>
      </c>
      <c r="AB785" s="78">
        <f>_xll.qlAbcdMathFunctionValue(AB$1,($T785-evaluationDate)/365)</f>
        <v>0.21876903230624997</v>
      </c>
      <c r="AD785" s="78">
        <f>_xll.qlAbcdMathFunctionValue(AD$1,($T785-evaluationDate)/365)</f>
        <v>1.2703190176631791E-3</v>
      </c>
      <c r="AE785" s="78">
        <f>_xll.qlAbcdMathFunctionValue(AE$1,($T785-evaluationDate)/365)</f>
        <v>1.274054183327278E-3</v>
      </c>
    </row>
    <row r="786" spans="19:31">
      <c r="S786" s="64" t="s">
        <v>99</v>
      </c>
      <c r="T786" s="146">
        <f>_xll.qlCalendarAdvance(Calendar,T785,S786,,,trigger)</f>
        <v>45034</v>
      </c>
      <c r="U786" s="78">
        <f>_xll.qlAbcdMathFunctionValue(U$1,($T786-evaluationDate)/365)</f>
        <v>1.3000000250660219E-3</v>
      </c>
      <c r="V786" s="78">
        <f>_xll.qlAbcdMathFunctionValue(V$1,($T786-evaluationDate)/365)</f>
        <v>2.4592355190692196E-3</v>
      </c>
      <c r="W786" s="78" t="e">
        <f>_xll.qlAbcdMathFunctionValue(W$1,($T786-evaluationDate)/365)</f>
        <v>#VALUE!</v>
      </c>
      <c r="X786" s="78" t="e">
        <f>_xll.qlAbcdMathFunctionValue(X$1,($T786-evaluationDate)/365)</f>
        <v>#VALUE!</v>
      </c>
      <c r="Y786" s="78">
        <f>_xll.qlAbcdMathFunctionValue(Y$1,($T786-evaluationDate)/365)</f>
        <v>1.549734242241477E-3</v>
      </c>
      <c r="Z786" s="78">
        <f>_xll.qlAbcdMathFunctionValue(Z$1,($T786-evaluationDate)/365)</f>
        <v>1.6369995510143532E-3</v>
      </c>
      <c r="AA786" s="78">
        <f>_xll.qlAbcdMathFunctionValue(AA$1,($T786-evaluationDate)/365)</f>
        <v>0.21875694375814717</v>
      </c>
      <c r="AB786" s="78">
        <f>_xll.qlAbcdMathFunctionValue(AB$1,($T786-evaluationDate)/365)</f>
        <v>0.21876538921363572</v>
      </c>
      <c r="AD786" s="78">
        <f>_xll.qlAbcdMathFunctionValue(AD$1,($T786-evaluationDate)/365)</f>
        <v>1.2687076236053035E-3</v>
      </c>
      <c r="AE786" s="78">
        <f>_xll.qlAbcdMathFunctionValue(AE$1,($T786-evaluationDate)/365)</f>
        <v>1.2724421697443628E-3</v>
      </c>
    </row>
    <row r="787" spans="19:31">
      <c r="S787" s="64" t="s">
        <v>99</v>
      </c>
      <c r="T787" s="146">
        <f>_xll.qlCalendarAdvance(Calendar,T786,S787,,,trigger)</f>
        <v>45041</v>
      </c>
      <c r="U787" s="78">
        <f>_xll.qlAbcdMathFunctionValue(U$1,($T787-evaluationDate)/365)</f>
        <v>1.3000000238192334E-3</v>
      </c>
      <c r="V787" s="78">
        <f>_xll.qlAbcdMathFunctionValue(V$1,($T787-evaluationDate)/365)</f>
        <v>2.4552654690270948E-3</v>
      </c>
      <c r="W787" s="78" t="e">
        <f>_xll.qlAbcdMathFunctionValue(W$1,($T787-evaluationDate)/365)</f>
        <v>#VALUE!</v>
      </c>
      <c r="X787" s="78" t="e">
        <f>_xll.qlAbcdMathFunctionValue(X$1,($T787-evaluationDate)/365)</f>
        <v>#VALUE!</v>
      </c>
      <c r="Y787" s="78">
        <f>_xll.qlAbcdMathFunctionValue(Y$1,($T787-evaluationDate)/365)</f>
        <v>1.5464643592832659E-3</v>
      </c>
      <c r="Z787" s="78">
        <f>_xll.qlAbcdMathFunctionValue(Z$1,($T787-evaluationDate)/365)</f>
        <v>1.6337029158149446E-3</v>
      </c>
      <c r="AA787" s="78">
        <f>_xll.qlAbcdMathFunctionValue(AA$1,($T787-evaluationDate)/365)</f>
        <v>0.21875329889435455</v>
      </c>
      <c r="AB787" s="78">
        <f>_xll.qlAbcdMathFunctionValue(AB$1,($T787-evaluationDate)/365)</f>
        <v>0.21876174549049504</v>
      </c>
      <c r="AD787" s="78">
        <f>_xll.qlAbcdMathFunctionValue(AD$1,($T787-evaluationDate)/365)</f>
        <v>1.2670965347005838E-3</v>
      </c>
      <c r="AE787" s="78">
        <f>_xll.qlAbcdMathFunctionValue(AE$1,($T787-evaluationDate)/365)</f>
        <v>1.2708303921748704E-3</v>
      </c>
    </row>
    <row r="788" spans="19:31">
      <c r="S788" s="64" t="s">
        <v>99</v>
      </c>
      <c r="T788" s="146">
        <f>_xll.qlCalendarAdvance(Calendar,T787,S788,,,trigger)</f>
        <v>45048</v>
      </c>
      <c r="U788" s="78">
        <f>_xll.qlAbcdMathFunctionValue(U$1,($T788-evaluationDate)/365)</f>
        <v>1.3000000226343132E-3</v>
      </c>
      <c r="V788" s="78">
        <f>_xll.qlAbcdMathFunctionValue(V$1,($T788-evaluationDate)/365)</f>
        <v>2.4512948061685071E-3</v>
      </c>
      <c r="W788" s="78" t="e">
        <f>_xll.qlAbcdMathFunctionValue(W$1,($T788-evaluationDate)/365)</f>
        <v>#VALUE!</v>
      </c>
      <c r="X788" s="78" t="e">
        <f>_xll.qlAbcdMathFunctionValue(X$1,($T788-evaluationDate)/365)</f>
        <v>#VALUE!</v>
      </c>
      <c r="Y788" s="78">
        <f>_xll.qlAbcdMathFunctionValue(Y$1,($T788-evaluationDate)/365)</f>
        <v>1.5431959399241179E-3</v>
      </c>
      <c r="Z788" s="78">
        <f>_xll.qlAbcdMathFunctionValue(Z$1,($T788-evaluationDate)/365)</f>
        <v>1.6304063427154585E-3</v>
      </c>
      <c r="AA788" s="78">
        <f>_xll.qlAbcdMathFunctionValue(AA$1,($T788-evaluationDate)/365)</f>
        <v>0.21874965362327825</v>
      </c>
      <c r="AB788" s="78">
        <f>_xll.qlAbcdMathFunctionValue(AB$1,($T788-evaluationDate)/365)</f>
        <v>0.21875810120490971</v>
      </c>
      <c r="AD788" s="78">
        <f>_xll.qlAbcdMathFunctionValue(AD$1,($T788-evaluationDate)/365)</f>
        <v>1.2654857804379261E-3</v>
      </c>
      <c r="AE788" s="78">
        <f>_xll.qlAbcdMathFunctionValue(AE$1,($T788-evaluationDate)/365)</f>
        <v>1.2692188807384016E-3</v>
      </c>
    </row>
    <row r="789" spans="19:31">
      <c r="S789" s="64" t="s">
        <v>99</v>
      </c>
      <c r="T789" s="146">
        <f>_xll.qlCalendarAdvance(Calendar,T788,S789,,,trigger)</f>
        <v>45055</v>
      </c>
      <c r="U789" s="78">
        <f>_xll.qlAbcdMathFunctionValue(U$1,($T789-evaluationDate)/365)</f>
        <v>1.3000000215081988E-3</v>
      </c>
      <c r="V789" s="78">
        <f>_xll.qlAbcdMathFunctionValue(V$1,($T789-evaluationDate)/365)</f>
        <v>2.4473236040681518E-3</v>
      </c>
      <c r="W789" s="78" t="e">
        <f>_xll.qlAbcdMathFunctionValue(W$1,($T789-evaluationDate)/365)</f>
        <v>#VALUE!</v>
      </c>
      <c r="X789" s="78" t="e">
        <f>_xll.qlAbcdMathFunctionValue(X$1,($T789-evaluationDate)/365)</f>
        <v>#VALUE!</v>
      </c>
      <c r="Y789" s="78">
        <f>_xll.qlAbcdMathFunctionValue(Y$1,($T789-evaluationDate)/365)</f>
        <v>1.5399290326891324E-3</v>
      </c>
      <c r="Z789" s="78">
        <f>_xll.qlAbcdMathFunctionValue(Z$1,($T789-evaluationDate)/365)</f>
        <v>1.6271098928667747E-3</v>
      </c>
      <c r="AA789" s="78">
        <f>_xll.qlAbcdMathFunctionValue(AA$1,($T789-evaluationDate)/365)</f>
        <v>0.21874600801117608</v>
      </c>
      <c r="AB789" s="78">
        <f>_xll.qlAbcdMathFunctionValue(AB$1,($T789-evaluationDate)/365)</f>
        <v>0.21875445642440675</v>
      </c>
      <c r="AD789" s="78">
        <f>_xll.qlAbcdMathFunctionValue(AD$1,($T789-evaluationDate)/365)</f>
        <v>1.2638753900364196E-3</v>
      </c>
      <c r="AE789" s="78">
        <f>_xll.qlAbcdMathFunctionValue(AE$1,($T789-evaluationDate)/365)</f>
        <v>1.2676076652804831E-3</v>
      </c>
    </row>
    <row r="790" spans="19:31">
      <c r="S790" s="64" t="s">
        <v>99</v>
      </c>
      <c r="T790" s="146">
        <f>_xll.qlCalendarAdvance(Calendar,T789,S790,,,trigger)</f>
        <v>45062</v>
      </c>
      <c r="U790" s="78">
        <f>_xll.qlAbcdMathFunctionValue(U$1,($T790-evaluationDate)/365)</f>
        <v>1.3000000204379798E-3</v>
      </c>
      <c r="V790" s="78">
        <f>_xll.qlAbcdMathFunctionValue(V$1,($T790-evaluationDate)/365)</f>
        <v>2.4433519357001349E-3</v>
      </c>
      <c r="W790" s="78" t="e">
        <f>_xll.qlAbcdMathFunctionValue(W$1,($T790-evaluationDate)/365)</f>
        <v>#VALUE!</v>
      </c>
      <c r="X790" s="78" t="e">
        <f>_xll.qlAbcdMathFunctionValue(X$1,($T790-evaluationDate)/365)</f>
        <v>#VALUE!</v>
      </c>
      <c r="Y790" s="78">
        <f>_xll.qlAbcdMathFunctionValue(Y$1,($T790-evaluationDate)/365)</f>
        <v>1.5366636856562004E-3</v>
      </c>
      <c r="Z790" s="78">
        <f>_xll.qlAbcdMathFunctionValue(Z$1,($T790-evaluationDate)/365)</f>
        <v>1.6238136268895581E-3</v>
      </c>
      <c r="AA790" s="78">
        <f>_xll.qlAbcdMathFunctionValue(AA$1,($T790-evaluationDate)/365)</f>
        <v>0.21874236212376261</v>
      </c>
      <c r="AB790" s="78">
        <f>_xll.qlAbcdMathFunctionValue(AB$1,($T790-evaluationDate)/365)</f>
        <v>0.21875081121596202</v>
      </c>
      <c r="AD790" s="78">
        <f>_xll.qlAbcdMathFunctionValue(AD$1,($T790-evaluationDate)/365)</f>
        <v>1.2622653924471601E-3</v>
      </c>
      <c r="AE790" s="78">
        <f>_xll.qlAbcdMathFunctionValue(AE$1,($T790-evaluationDate)/365)</f>
        <v>1.2659967753744154E-3</v>
      </c>
    </row>
    <row r="791" spans="19:31">
      <c r="S791" s="64" t="s">
        <v>99</v>
      </c>
      <c r="T791" s="146">
        <f>_xll.qlCalendarAdvance(Calendar,T790,S791,,,trigger)</f>
        <v>45069</v>
      </c>
      <c r="U791" s="78">
        <f>_xll.qlAbcdMathFunctionValue(U$1,($T791-evaluationDate)/365)</f>
        <v>1.3000000194208889E-3</v>
      </c>
      <c r="V791" s="78">
        <f>_xll.qlAbcdMathFunctionValue(V$1,($T791-evaluationDate)/365)</f>
        <v>2.4393798734416903E-3</v>
      </c>
      <c r="W791" s="78" t="e">
        <f>_xll.qlAbcdMathFunctionValue(W$1,($T791-evaluationDate)/365)</f>
        <v>#VALUE!</v>
      </c>
      <c r="X791" s="78" t="e">
        <f>_xll.qlAbcdMathFunctionValue(X$1,($T791-evaluationDate)/365)</f>
        <v>#VALUE!</v>
      </c>
      <c r="Y791" s="78">
        <f>_xll.qlAbcdMathFunctionValue(Y$1,($T791-evaluationDate)/365)</f>
        <v>1.5333999464589702E-3</v>
      </c>
      <c r="Z791" s="78">
        <f>_xll.qlAbcdMathFunctionValue(Z$1,($T791-evaluationDate)/365)</f>
        <v>1.6205176048777045E-3</v>
      </c>
      <c r="AA791" s="78">
        <f>_xll.qlAbcdMathFunctionValue(AA$1,($T791-evaluationDate)/365)</f>
        <v>0.21873871602621231</v>
      </c>
      <c r="AB791" s="78">
        <f>_xll.qlAbcdMathFunctionValue(AB$1,($T791-evaluationDate)/365)</f>
        <v>0.21874716564600352</v>
      </c>
      <c r="AD791" s="78">
        <f>_xll.qlAbcdMathFunctionValue(AD$1,($T791-evaluationDate)/365)</f>
        <v>1.2606558163550624E-3</v>
      </c>
      <c r="AE791" s="78">
        <f>_xll.qlAbcdMathFunctionValue(AE$1,($T791-evaluationDate)/365)</f>
        <v>1.2643862403231107E-3</v>
      </c>
    </row>
    <row r="792" spans="19:31">
      <c r="S792" s="64" t="s">
        <v>99</v>
      </c>
      <c r="T792" s="146">
        <f>_xll.qlCalendarAdvance(Calendar,T791,S792,,,trigger)</f>
        <v>45076</v>
      </c>
      <c r="U792" s="78">
        <f>_xll.qlAbcdMathFunctionValue(U$1,($T792-evaluationDate)/365)</f>
        <v>1.3000000184542953E-3</v>
      </c>
      <c r="V792" s="78">
        <f>_xll.qlAbcdMathFunctionValue(V$1,($T792-evaluationDate)/365)</f>
        <v>2.435407489076882E-3</v>
      </c>
      <c r="W792" s="78" t="e">
        <f>_xll.qlAbcdMathFunctionValue(W$1,($T792-evaluationDate)/365)</f>
        <v>#VALUE!</v>
      </c>
      <c r="X792" s="78" t="e">
        <f>_xll.qlAbcdMathFunctionValue(X$1,($T792-evaluationDate)/365)</f>
        <v>#VALUE!</v>
      </c>
      <c r="Y792" s="78">
        <f>_xll.qlAbcdMathFunctionValue(Y$1,($T792-evaluationDate)/365)</f>
        <v>1.5301378622897869E-3</v>
      </c>
      <c r="Z792" s="78">
        <f>_xll.qlAbcdMathFunctionValue(Z$1,($T792-evaluationDate)/365)</f>
        <v>1.6172218864017622E-3</v>
      </c>
      <c r="AA792" s="78">
        <f>_xll.qlAbcdMathFunctionValue(AA$1,($T792-evaluationDate)/365)</f>
        <v>0.21873506978316309</v>
      </c>
      <c r="AB792" s="78">
        <f>_xll.qlAbcdMathFunctionValue(AB$1,($T792-evaluationDate)/365)</f>
        <v>0.2187435197804149</v>
      </c>
      <c r="AD792" s="78">
        <f>_xll.qlAbcdMathFunctionValue(AD$1,($T792-evaluationDate)/365)</f>
        <v>1.2590466901806615E-3</v>
      </c>
      <c r="AE792" s="78">
        <f>_xll.qlAbcdMathFunctionValue(AE$1,($T792-evaluationDate)/365)</f>
        <v>1.2627760891609201E-3</v>
      </c>
    </row>
    <row r="793" spans="19:31">
      <c r="S793" s="64" t="s">
        <v>99</v>
      </c>
      <c r="T793" s="146">
        <f>_xll.qlCalendarAdvance(Calendar,T792,S793,,,trigger)</f>
        <v>45083</v>
      </c>
      <c r="U793" s="78">
        <f>_xll.qlAbcdMathFunctionValue(U$1,($T793-evaluationDate)/365)</f>
        <v>1.3000000175356987E-3</v>
      </c>
      <c r="V793" s="78">
        <f>_xll.qlAbcdMathFunctionValue(V$1,($T793-evaluationDate)/365)</f>
        <v>2.4314348538002815E-3</v>
      </c>
      <c r="W793" s="78" t="e">
        <f>_xll.qlAbcdMathFunctionValue(W$1,($T793-evaluationDate)/365)</f>
        <v>#VALUE!</v>
      </c>
      <c r="X793" s="78" t="e">
        <f>_xll.qlAbcdMathFunctionValue(X$1,($T793-evaluationDate)/365)</f>
        <v>#VALUE!</v>
      </c>
      <c r="Y793" s="78">
        <f>_xll.qlAbcdMathFunctionValue(Y$1,($T793-evaluationDate)/365)</f>
        <v>1.5268774799026214E-3</v>
      </c>
      <c r="Z793" s="78">
        <f>_xll.qlAbcdMathFunctionValue(Z$1,($T793-evaluationDate)/365)</f>
        <v>1.6139265305123328E-3</v>
      </c>
      <c r="AA793" s="78">
        <f>_xll.qlAbcdMathFunctionValue(AA$1,($T793-evaluationDate)/365)</f>
        <v>0.21873142345871954</v>
      </c>
      <c r="AB793" s="78">
        <f>_xll.qlAbcdMathFunctionValue(AB$1,($T793-evaluationDate)/365)</f>
        <v>0.21873987368453873</v>
      </c>
      <c r="AD793" s="78">
        <f>_xll.qlAbcdMathFunctionValue(AD$1,($T793-evaluationDate)/365)</f>
        <v>1.2574380420819029E-3</v>
      </c>
      <c r="AE793" s="78">
        <f>_xll.qlAbcdMathFunctionValue(AE$1,($T793-evaluationDate)/365)</f>
        <v>1.261166350655448E-3</v>
      </c>
    </row>
    <row r="794" spans="19:31">
      <c r="S794" s="64" t="s">
        <v>99</v>
      </c>
      <c r="T794" s="146">
        <f>_xll.qlCalendarAdvance(Calendar,T793,S794,,,trigger)</f>
        <v>45090</v>
      </c>
      <c r="U794" s="78">
        <f>_xll.qlAbcdMathFunctionValue(U$1,($T794-evaluationDate)/365)</f>
        <v>1.3000000166627215E-3</v>
      </c>
      <c r="V794" s="78">
        <f>_xll.qlAbcdMathFunctionValue(V$1,($T794-evaluationDate)/365)</f>
        <v>2.4274620382206263E-3</v>
      </c>
      <c r="W794" s="78" t="e">
        <f>_xll.qlAbcdMathFunctionValue(W$1,($T794-evaluationDate)/365)</f>
        <v>#VALUE!</v>
      </c>
      <c r="X794" s="78" t="e">
        <f>_xll.qlAbcdMathFunctionValue(X$1,($T794-evaluationDate)/365)</f>
        <v>#VALUE!</v>
      </c>
      <c r="Y794" s="78">
        <f>_xll.qlAbcdMathFunctionValue(Y$1,($T794-evaluationDate)/365)</f>
        <v>1.5236188456159783E-3</v>
      </c>
      <c r="Z794" s="78">
        <f>_xll.qlAbcdMathFunctionValue(Z$1,($T794-evaluationDate)/365)</f>
        <v>1.6106315957434589E-3</v>
      </c>
      <c r="AA794" s="78">
        <f>_xll.qlAbcdMathFunctionValue(AA$1,($T794-evaluationDate)/365)</f>
        <v>0.21872777711645627</v>
      </c>
      <c r="AB794" s="78">
        <f>_xll.qlAbcdMathFunctionValue(AB$1,($T794-evaluationDate)/365)</f>
        <v>0.21873622742317991</v>
      </c>
      <c r="AD794" s="78">
        <f>_xll.qlAbcdMathFunctionValue(AD$1,($T794-evaluationDate)/365)</f>
        <v>1.2558298999559251E-3</v>
      </c>
      <c r="AE794" s="78">
        <f>_xll.qlAbcdMathFunctionValue(AE$1,($T794-evaluationDate)/365)</f>
        <v>1.2595570533093594E-3</v>
      </c>
    </row>
    <row r="795" spans="19:31">
      <c r="S795" s="64" t="s">
        <v>99</v>
      </c>
      <c r="T795" s="146">
        <f>_xll.qlCalendarAdvance(Calendar,T794,S795,,,trigger)</f>
        <v>45097</v>
      </c>
      <c r="U795" s="78">
        <f>_xll.qlAbcdMathFunctionValue(U$1,($T795-evaluationDate)/365)</f>
        <v>1.3000000158331043E-3</v>
      </c>
      <c r="V795" s="78">
        <f>_xll.qlAbcdMathFunctionValue(V$1,($T795-evaluationDate)/365)</f>
        <v>2.4234891123644589E-3</v>
      </c>
      <c r="W795" s="78" t="e">
        <f>_xll.qlAbcdMathFunctionValue(W$1,($T795-evaluationDate)/365)</f>
        <v>#VALUE!</v>
      </c>
      <c r="X795" s="78" t="e">
        <f>_xll.qlAbcdMathFunctionValue(X$1,($T795-evaluationDate)/365)</f>
        <v>#VALUE!</v>
      </c>
      <c r="Y795" s="78">
        <f>_xll.qlAbcdMathFunctionValue(Y$1,($T795-evaluationDate)/365)</f>
        <v>1.5203620053157916E-3</v>
      </c>
      <c r="Z795" s="78">
        <f>_xll.qlAbcdMathFunctionValue(Z$1,($T795-evaluationDate)/365)</f>
        <v>1.607337140115986E-3</v>
      </c>
      <c r="AA795" s="78">
        <f>_xll.qlAbcdMathFunctionValue(AA$1,($T795-evaluationDate)/365)</f>
        <v>0.21872413081942119</v>
      </c>
      <c r="AB795" s="78">
        <f>_xll.qlAbcdMathFunctionValue(AB$1,($T795-evaluationDate)/365)</f>
        <v>0.218732581060609</v>
      </c>
      <c r="AD795" s="78">
        <f>_xll.qlAbcdMathFunctionValue(AD$1,($T795-evaluationDate)/365)</f>
        <v>1.2542222914408256E-3</v>
      </c>
      <c r="AE795" s="78">
        <f>_xll.qlAbcdMathFunctionValue(AE$1,($T795-evaluationDate)/365)</f>
        <v>1.2579482253621726E-3</v>
      </c>
    </row>
    <row r="796" spans="19:31">
      <c r="S796" s="64" t="s">
        <v>99</v>
      </c>
      <c r="T796" s="146">
        <f>_xll.qlCalendarAdvance(Calendar,T795,S796,,,trigger)</f>
        <v>45104</v>
      </c>
      <c r="U796" s="78">
        <f>_xll.qlAbcdMathFunctionValue(U$1,($T796-evaluationDate)/365)</f>
        <v>1.3000000150446985E-3</v>
      </c>
      <c r="V796" s="78">
        <f>_xll.qlAbcdMathFunctionValue(V$1,($T796-evaluationDate)/365)</f>
        <v>2.4195161456797426E-3</v>
      </c>
      <c r="W796" s="78" t="e">
        <f>_xll.qlAbcdMathFunctionValue(W$1,($T796-evaluationDate)/365)</f>
        <v>#VALUE!</v>
      </c>
      <c r="X796" s="78" t="e">
        <f>_xll.qlAbcdMathFunctionValue(X$1,($T796-evaluationDate)/365)</f>
        <v>#VALUE!</v>
      </c>
      <c r="Y796" s="78">
        <f>_xll.qlAbcdMathFunctionValue(Y$1,($T796-evaluationDate)/365)</f>
        <v>1.5171070044582955E-3</v>
      </c>
      <c r="Z796" s="78">
        <f>_xll.qlAbcdMathFunctionValue(Z$1,($T796-evaluationDate)/365)</f>
        <v>1.6040432211409067E-3</v>
      </c>
      <c r="AA796" s="78">
        <f>_xll.qlAbcdMathFunctionValue(AA$1,($T796-evaluationDate)/365)</f>
        <v>0.2187204846301388</v>
      </c>
      <c r="AB796" s="78">
        <f>_xll.qlAbcdMathFunctionValue(AB$1,($T796-evaluationDate)/365)</f>
        <v>0.21872893466056553</v>
      </c>
      <c r="AD796" s="78">
        <f>_xll.qlAbcdMathFunctionValue(AD$1,($T796-evaluationDate)/365)</f>
        <v>1.2526152439174226E-3</v>
      </c>
      <c r="AE796" s="78">
        <f>_xll.qlAbcdMathFunctionValue(AE$1,($T796-evaluationDate)/365)</f>
        <v>1.2563398947920421E-3</v>
      </c>
    </row>
    <row r="797" spans="19:31">
      <c r="S797" s="64" t="s">
        <v>99</v>
      </c>
      <c r="T797" s="146">
        <f>_xll.qlCalendarAdvance(Calendar,T796,S797,,,trigger)</f>
        <v>45111</v>
      </c>
      <c r="U797" s="78">
        <f>_xll.qlAbcdMathFunctionValue(U$1,($T797-evaluationDate)/365)</f>
        <v>1.3000000142954621E-3</v>
      </c>
      <c r="V797" s="78">
        <f>_xll.qlAbcdMathFunctionValue(V$1,($T797-evaluationDate)/365)</f>
        <v>2.4155432070394646E-3</v>
      </c>
      <c r="W797" s="78" t="e">
        <f>_xll.qlAbcdMathFunctionValue(W$1,($T797-evaluationDate)/365)</f>
        <v>#VALUE!</v>
      </c>
      <c r="X797" s="78" t="e">
        <f>_xll.qlAbcdMathFunctionValue(X$1,($T797-evaluationDate)/365)</f>
        <v>#VALUE!</v>
      </c>
      <c r="Y797" s="78">
        <f>_xll.qlAbcdMathFunctionValue(Y$1,($T797-evaluationDate)/365)</f>
        <v>1.5138538880728881E-3</v>
      </c>
      <c r="Z797" s="78">
        <f>_xll.qlAbcdMathFunctionValue(Z$1,($T797-evaluationDate)/365)</f>
        <v>1.6007498958226876E-3</v>
      </c>
      <c r="AA797" s="78">
        <f>_xll.qlAbcdMathFunctionValue(AA$1,($T797-evaluationDate)/365)</f>
        <v>0.21871683861061345</v>
      </c>
      <c r="AB797" s="78">
        <f>_xll.qlAbcdMathFunctionValue(AB$1,($T797-evaluationDate)/365)</f>
        <v>0.21872528828626131</v>
      </c>
      <c r="AD797" s="78">
        <f>_xll.qlAbcdMathFunctionValue(AD$1,($T797-evaluationDate)/365)</f>
        <v>1.2510087845110014E-3</v>
      </c>
      <c r="AE797" s="78">
        <f>_xll.qlAbcdMathFunctionValue(AE$1,($T797-evaluationDate)/365)</f>
        <v>1.2547320893175329E-3</v>
      </c>
    </row>
    <row r="798" spans="19:31">
      <c r="S798" s="64" t="s">
        <v>99</v>
      </c>
      <c r="T798" s="146">
        <f>_xll.qlCalendarAdvance(Calendar,T797,S798,,,trigger)</f>
        <v>45118</v>
      </c>
      <c r="U798" s="78">
        <f>_xll.qlAbcdMathFunctionValue(U$1,($T798-evaluationDate)/365)</f>
        <v>1.3000000135834542E-3</v>
      </c>
      <c r="V798" s="78">
        <f>_xll.qlAbcdMathFunctionValue(V$1,($T798-evaluationDate)/365)</f>
        <v>2.4115703647452072E-3</v>
      </c>
      <c r="W798" s="78" t="e">
        <f>_xll.qlAbcdMathFunctionValue(W$1,($T798-evaluationDate)/365)</f>
        <v>#VALUE!</v>
      </c>
      <c r="X798" s="78" t="e">
        <f>_xll.qlAbcdMathFunctionValue(X$1,($T798-evaluationDate)/365)</f>
        <v>#VALUE!</v>
      </c>
      <c r="Y798" s="78">
        <f>_xll.qlAbcdMathFunctionValue(Y$1,($T798-evaluationDate)/365)</f>
        <v>1.5106027007649714E-3</v>
      </c>
      <c r="Z798" s="78">
        <f>_xll.qlAbcdMathFunctionValue(Z$1,($T798-evaluationDate)/365)</f>
        <v>1.5974572206625746E-3</v>
      </c>
      <c r="AA798" s="78">
        <f>_xll.qlAbcdMathFunctionValue(AA$1,($T798-evaluationDate)/365)</f>
        <v>0.21871319282233259</v>
      </c>
      <c r="AB798" s="78">
        <f>_xll.qlAbcdMathFunctionValue(AB$1,($T798-evaluationDate)/365)</f>
        <v>0.21872164200038377</v>
      </c>
      <c r="AD798" s="78">
        <f>_xll.qlAbcdMathFunctionValue(AD$1,($T798-evaluationDate)/365)</f>
        <v>1.249402940093053E-3</v>
      </c>
      <c r="AE798" s="78">
        <f>_xll.qlAbcdMathFunctionValue(AE$1,($T798-evaluationDate)/365)</f>
        <v>1.253124836399381E-3</v>
      </c>
    </row>
    <row r="799" spans="19:31">
      <c r="S799" s="64" t="s">
        <v>99</v>
      </c>
      <c r="T799" s="146">
        <f>_xll.qlCalendarAdvance(Calendar,T798,S799,,,trigger)</f>
        <v>45125</v>
      </c>
      <c r="U799" s="78">
        <f>_xll.qlAbcdMathFunctionValue(U$1,($T799-evaluationDate)/365)</f>
        <v>1.3000000129068294E-3</v>
      </c>
      <c r="V799" s="78">
        <f>_xll.qlAbcdMathFunctionValue(V$1,($T799-evaluationDate)/365)</f>
        <v>2.4075976865307104E-3</v>
      </c>
      <c r="W799" s="78" t="e">
        <f>_xll.qlAbcdMathFunctionValue(W$1,($T799-evaluationDate)/365)</f>
        <v>#VALUE!</v>
      </c>
      <c r="X799" s="78" t="e">
        <f>_xll.qlAbcdMathFunctionValue(X$1,($T799-evaluationDate)/365)</f>
        <v>#VALUE!</v>
      </c>
      <c r="Y799" s="78">
        <f>_xll.qlAbcdMathFunctionValue(Y$1,($T799-evaluationDate)/365)</f>
        <v>1.5073534867187759E-3</v>
      </c>
      <c r="Z799" s="78">
        <f>_xll.qlAbcdMathFunctionValue(Z$1,($T799-evaluationDate)/365)</f>
        <v>1.5941652516618778E-3</v>
      </c>
      <c r="AA799" s="78">
        <f>_xll.qlAbcdMathFunctionValue(AA$1,($T799-evaluationDate)/365)</f>
        <v>0.21870954732626993</v>
      </c>
      <c r="AB799" s="78">
        <f>_xll.qlAbcdMathFunctionValue(AB$1,($T799-evaluationDate)/365)</f>
        <v>0.21871799586509907</v>
      </c>
      <c r="AD799" s="78">
        <f>_xll.qlAbcdMathFunctionValue(AD$1,($T799-evaluationDate)/365)</f>
        <v>1.2477977372830009E-3</v>
      </c>
      <c r="AE799" s="78">
        <f>_xll.qlAbcdMathFunctionValue(AE$1,($T799-evaluationDate)/365)</f>
        <v>1.2515181632422462E-3</v>
      </c>
    </row>
    <row r="800" spans="19:31">
      <c r="S800" s="64" t="s">
        <v>99</v>
      </c>
      <c r="T800" s="146">
        <f>_xll.qlCalendarAdvance(Calendar,T799,S800,,,trigger)</f>
        <v>45132</v>
      </c>
      <c r="U800" s="78">
        <f>_xll.qlAbcdMathFunctionValue(U$1,($T800-evaluationDate)/365)</f>
        <v>1.3000000122638336E-3</v>
      </c>
      <c r="V800" s="78">
        <f>_xll.qlAbcdMathFunctionValue(V$1,($T800-evaluationDate)/365)</f>
        <v>2.4036252395654122E-3</v>
      </c>
      <c r="W800" s="78" t="e">
        <f>_xll.qlAbcdMathFunctionValue(W$1,($T800-evaluationDate)/365)</f>
        <v>#VALUE!</v>
      </c>
      <c r="X800" s="78" t="e">
        <f>_xll.qlAbcdMathFunctionValue(X$1,($T800-evaluationDate)/365)</f>
        <v>#VALUE!</v>
      </c>
      <c r="Y800" s="78">
        <f>_xll.qlAbcdMathFunctionValue(Y$1,($T800-evaluationDate)/365)</f>
        <v>1.5041062897001717E-3</v>
      </c>
      <c r="Z800" s="78">
        <f>_xll.qlAbcdMathFunctionValue(Z$1,($T800-evaluationDate)/365)</f>
        <v>1.5908740443252448E-3</v>
      </c>
      <c r="AA800" s="78">
        <f>_xll.qlAbcdMathFunctionValue(AA$1,($T800-evaluationDate)/365)</f>
        <v>0.21870590218288882</v>
      </c>
      <c r="AB800" s="78">
        <f>_xll.qlAbcdMathFunctionValue(AB$1,($T800-evaluationDate)/365)</f>
        <v>0.21871434994205555</v>
      </c>
      <c r="AD800" s="78">
        <f>_xll.qlAbcdMathFunctionValue(AD$1,($T800-evaluationDate)/365)</f>
        <v>1.2461932024499184E-3</v>
      </c>
      <c r="AE800" s="78">
        <f>_xll.qlAbcdMathFunctionValue(AE$1,($T800-evaluationDate)/365)</f>
        <v>1.2499120967964525E-3</v>
      </c>
    </row>
    <row r="801" spans="19:31">
      <c r="S801" s="64" t="s">
        <v>99</v>
      </c>
      <c r="T801" s="146">
        <f>_xll.qlCalendarAdvance(Calendar,T800,S801,,,trigger)</f>
        <v>45139</v>
      </c>
      <c r="U801" s="78">
        <f>_xll.qlAbcdMathFunctionValue(U$1,($T801-evaluationDate)/365)</f>
        <v>1.3000000116527998E-3</v>
      </c>
      <c r="V801" s="78">
        <f>_xll.qlAbcdMathFunctionValue(V$1,($T801-evaluationDate)/365)</f>
        <v>2.3996530904579635E-3</v>
      </c>
      <c r="W801" s="78" t="e">
        <f>_xll.qlAbcdMathFunctionValue(W$1,($T801-evaluationDate)/365)</f>
        <v>#VALUE!</v>
      </c>
      <c r="X801" s="78" t="e">
        <f>_xll.qlAbcdMathFunctionValue(X$1,($T801-evaluationDate)/365)</f>
        <v>#VALUE!</v>
      </c>
      <c r="Y801" s="78">
        <f>_xll.qlAbcdMathFunctionValue(Y$1,($T801-evaluationDate)/365)</f>
        <v>1.5008611530594614E-3</v>
      </c>
      <c r="Z801" s="78">
        <f>_xll.qlAbcdMathFunctionValue(Z$1,($T801-evaluationDate)/365)</f>
        <v>1.5875836536639047E-3</v>
      </c>
      <c r="AA801" s="78">
        <f>_xll.qlAbcdMathFunctionValue(AA$1,($T801-evaluationDate)/365)</f>
        <v>0.21870225745214522</v>
      </c>
      <c r="AB801" s="78">
        <f>_xll.qlAbcdMathFunctionValue(AB$1,($T801-evaluationDate)/365)</f>
        <v>0.21871070429238681</v>
      </c>
      <c r="AD801" s="78">
        <f>_xll.qlAbcdMathFunctionValue(AD$1,($T801-evaluationDate)/365)</f>
        <v>1.2445893617142355E-3</v>
      </c>
      <c r="AE801" s="78">
        <f>_xll.qlAbcdMathFunctionValue(AE$1,($T801-evaluationDate)/365)</f>
        <v>1.2483066637597184E-3</v>
      </c>
    </row>
    <row r="802" spans="19:31">
      <c r="S802" s="64" t="s">
        <v>99</v>
      </c>
      <c r="T802" s="146">
        <f>_xll.qlCalendarAdvance(Calendar,T801,S802,,,trigger)</f>
        <v>45146</v>
      </c>
      <c r="U802" s="78">
        <f>_xll.qlAbcdMathFunctionValue(U$1,($T802-evaluationDate)/365)</f>
        <v>1.3000000110721429E-3</v>
      </c>
      <c r="V802" s="78">
        <f>_xll.qlAbcdMathFunctionValue(V$1,($T802-evaluationDate)/365)</f>
        <v>2.39568130525973E-3</v>
      </c>
      <c r="W802" s="78" t="e">
        <f>_xll.qlAbcdMathFunctionValue(W$1,($T802-evaluationDate)/365)</f>
        <v>#VALUE!</v>
      </c>
      <c r="X802" s="78" t="e">
        <f>_xll.qlAbcdMathFunctionValue(X$1,($T802-evaluationDate)/365)</f>
        <v>#VALUE!</v>
      </c>
      <c r="Y802" s="78">
        <f>_xll.qlAbcdMathFunctionValue(Y$1,($T802-evaluationDate)/365)</f>
        <v>1.4976181197341536E-3</v>
      </c>
      <c r="Z802" s="78">
        <f>_xll.qlAbcdMathFunctionValue(Z$1,($T802-evaluationDate)/365)</f>
        <v>1.5842941341988989E-3</v>
      </c>
      <c r="AA802" s="78">
        <f>_xll.qlAbcdMathFunctionValue(AA$1,($T802-evaluationDate)/365)</f>
        <v>0.21869861319349096</v>
      </c>
      <c r="AB802" s="78">
        <f>_xll.qlAbcdMathFunctionValue(AB$1,($T802-evaluationDate)/365)</f>
        <v>0.21870705897671497</v>
      </c>
      <c r="AD802" s="78">
        <f>_xll.qlAbcdMathFunctionValue(AD$1,($T802-evaluationDate)/365)</f>
        <v>1.2429862409494348E-3</v>
      </c>
      <c r="AE802" s="78">
        <f>_xll.qlAbcdMathFunctionValue(AE$1,($T802-evaluationDate)/365)</f>
        <v>1.2467018905788778E-3</v>
      </c>
    </row>
    <row r="803" spans="19:31">
      <c r="S803" s="64" t="s">
        <v>99</v>
      </c>
      <c r="T803" s="146">
        <f>_xll.qlCalendarAdvance(Calendar,T802,S803,,,trigger)</f>
        <v>45153</v>
      </c>
      <c r="U803" s="78">
        <f>_xll.qlAbcdMathFunctionValue(U$1,($T803-evaluationDate)/365)</f>
        <v>1.3000000105203564E-3</v>
      </c>
      <c r="V803" s="78">
        <f>_xll.qlAbcdMathFunctionValue(V$1,($T803-evaluationDate)/365)</f>
        <v>2.3917099494682719E-3</v>
      </c>
      <c r="W803" s="78" t="e">
        <f>_xll.qlAbcdMathFunctionValue(W$1,($T803-evaluationDate)/365)</f>
        <v>#VALUE!</v>
      </c>
      <c r="X803" s="78" t="e">
        <f>_xll.qlAbcdMathFunctionValue(X$1,($T803-evaluationDate)/365)</f>
        <v>#VALUE!</v>
      </c>
      <c r="Y803" s="78">
        <f>_xll.qlAbcdMathFunctionValue(Y$1,($T803-evaluationDate)/365)</f>
        <v>1.4943772322517264E-3</v>
      </c>
      <c r="Z803" s="78">
        <f>_xll.qlAbcdMathFunctionValue(Z$1,($T803-evaluationDate)/365)</f>
        <v>1.5810055399642945E-3</v>
      </c>
      <c r="AA803" s="78">
        <f>_xll.qlAbcdMathFunctionValue(AA$1,($T803-evaluationDate)/365)</f>
        <v>0.21869496946587702</v>
      </c>
      <c r="AB803" s="78">
        <f>_xll.qlAbcdMathFunctionValue(AB$1,($T803-evaluationDate)/365)</f>
        <v>0.21870341405515387</v>
      </c>
      <c r="AD803" s="78">
        <f>_xll.qlAbcdMathFunctionValue(AD$1,($T803-evaluationDate)/365)</f>
        <v>1.2413838657837377E-3</v>
      </c>
      <c r="AE803" s="78">
        <f>_xll.qlAbcdMathFunctionValue(AE$1,($T803-evaluationDate)/365)</f>
        <v>1.2450978034515899E-3</v>
      </c>
    </row>
    <row r="804" spans="19:31">
      <c r="S804" s="64" t="s">
        <v>99</v>
      </c>
      <c r="T804" s="146">
        <f>_xll.qlCalendarAdvance(Calendar,T803,S804,,,trigger)</f>
        <v>45160</v>
      </c>
      <c r="U804" s="78">
        <f>_xll.qlAbcdMathFunctionValue(U$1,($T804-evaluationDate)/365)</f>
        <v>1.3000000099960083E-3</v>
      </c>
      <c r="V804" s="78">
        <f>_xll.qlAbcdMathFunctionValue(V$1,($T804-evaluationDate)/365)</f>
        <v>2.3877390880308047E-3</v>
      </c>
      <c r="W804" s="78" t="e">
        <f>_xll.qlAbcdMathFunctionValue(W$1,($T804-evaluationDate)/365)</f>
        <v>#VALUE!</v>
      </c>
      <c r="X804" s="78" t="e">
        <f>_xll.qlAbcdMathFunctionValue(X$1,($T804-evaluationDate)/365)</f>
        <v>#VALUE!</v>
      </c>
      <c r="Y804" s="78">
        <f>_xll.qlAbcdMathFunctionValue(Y$1,($T804-evaluationDate)/365)</f>
        <v>1.491138532732369E-3</v>
      </c>
      <c r="Z804" s="78">
        <f>_xll.qlAbcdMathFunctionValue(Z$1,($T804-evaluationDate)/365)</f>
        <v>1.5777179245103782E-3</v>
      </c>
      <c r="AA804" s="78">
        <f>_xll.qlAbcdMathFunctionValue(AA$1,($T804-evaluationDate)/365)</f>
        <v>0.2186913263277564</v>
      </c>
      <c r="AB804" s="78">
        <f>_xll.qlAbcdMathFunctionValue(AB$1,($T804-evaluationDate)/365)</f>
        <v>0.21869976958731227</v>
      </c>
      <c r="AD804" s="78">
        <f>_xll.qlAbcdMathFunctionValue(AD$1,($T804-evaluationDate)/365)</f>
        <v>1.2397822616017806E-3</v>
      </c>
      <c r="AE804" s="78">
        <f>_xll.qlAbcdMathFunctionValue(AE$1,($T804-evaluationDate)/365)</f>
        <v>1.243494428328037E-3</v>
      </c>
    </row>
    <row r="805" spans="19:31">
      <c r="S805" s="64" t="s">
        <v>99</v>
      </c>
      <c r="T805" s="146">
        <f>_xll.qlCalendarAdvance(Calendar,T804,S805,,,trigger)</f>
        <v>45167</v>
      </c>
      <c r="U805" s="78">
        <f>_xll.qlAbcdMathFunctionValue(U$1,($T805-evaluationDate)/365)</f>
        <v>1.3000000094977378E-3</v>
      </c>
      <c r="V805" s="78">
        <f>_xll.qlAbcdMathFunctionValue(V$1,($T805-evaluationDate)/365)</f>
        <v>2.3837687853476425E-3</v>
      </c>
      <c r="W805" s="78" t="e">
        <f>_xll.qlAbcdMathFunctionValue(W$1,($T805-evaluationDate)/365)</f>
        <v>#VALUE!</v>
      </c>
      <c r="X805" s="78" t="e">
        <f>_xll.qlAbcdMathFunctionValue(X$1,($T805-evaluationDate)/365)</f>
        <v>#VALUE!</v>
      </c>
      <c r="Y805" s="78">
        <f>_xll.qlAbcdMathFunctionValue(Y$1,($T805-evaluationDate)/365)</f>
        <v>1.4879020628917107E-3</v>
      </c>
      <c r="Z805" s="78">
        <f>_xll.qlAbcdMathFunctionValue(Z$1,($T805-evaluationDate)/365)</f>
        <v>1.5744313409068252E-3</v>
      </c>
      <c r="AA805" s="78">
        <f>_xll.qlAbcdMathFunctionValue(AA$1,($T805-evaluationDate)/365)</f>
        <v>0.21868768383708753</v>
      </c>
      <c r="AB805" s="78">
        <f>_xll.qlAbcdMathFunctionValue(AB$1,($T805-evaluationDate)/365)</f>
        <v>0.21869612563229696</v>
      </c>
      <c r="AD805" s="78">
        <f>_xll.qlAbcdMathFunctionValue(AD$1,($T805-evaluationDate)/365)</f>
        <v>1.2381814535462809E-3</v>
      </c>
      <c r="AE805" s="78">
        <f>_xll.qlAbcdMathFunctionValue(AE$1,($T805-evaluationDate)/365)</f>
        <v>1.2418917909126173E-3</v>
      </c>
    </row>
    <row r="806" spans="19:31">
      <c r="S806" s="64" t="s">
        <v>99</v>
      </c>
      <c r="T806" s="146">
        <f>_xll.qlCalendarAdvance(Calendar,T805,S806,,,trigger)</f>
        <v>45174</v>
      </c>
      <c r="U806" s="78">
        <f>_xll.qlAbcdMathFunctionValue(U$1,($T806-evaluationDate)/365)</f>
        <v>1.3000000090242507E-3</v>
      </c>
      <c r="V806" s="78">
        <f>_xll.qlAbcdMathFunctionValue(V$1,($T806-evaluationDate)/365)</f>
        <v>2.3797991052756174E-3</v>
      </c>
      <c r="W806" s="78" t="e">
        <f>_xll.qlAbcdMathFunctionValue(W$1,($T806-evaluationDate)/365)</f>
        <v>#VALUE!</v>
      </c>
      <c r="X806" s="78" t="e">
        <f>_xll.qlAbcdMathFunctionValue(X$1,($T806-evaluationDate)/365)</f>
        <v>#VALUE!</v>
      </c>
      <c r="Y806" s="78">
        <f>_xll.qlAbcdMathFunctionValue(Y$1,($T806-evaluationDate)/365)</f>
        <v>1.4846678640435327E-3</v>
      </c>
      <c r="Z806" s="78">
        <f>_xll.qlAbcdMathFunctionValue(Z$1,($T806-evaluationDate)/365)</f>
        <v>1.5711458417458626E-3</v>
      </c>
      <c r="AA806" s="78">
        <f>_xll.qlAbcdMathFunctionValue(AA$1,($T806-evaluationDate)/365)</f>
        <v>0.21868404205133712</v>
      </c>
      <c r="AB806" s="78">
        <f>_xll.qlAbcdMathFunctionValue(AB$1,($T806-evaluationDate)/365)</f>
        <v>0.21869248224871587</v>
      </c>
      <c r="AD806" s="78">
        <f>_xll.qlAbcdMathFunctionValue(AD$1,($T806-evaluationDate)/365)</f>
        <v>1.2365814665196921E-3</v>
      </c>
      <c r="AE806" s="78">
        <f>_xll.qlAbcdMathFunctionValue(AE$1,($T806-evaluationDate)/365)</f>
        <v>1.2402899166656194E-3</v>
      </c>
    </row>
    <row r="807" spans="19:31">
      <c r="S807" s="64" t="s">
        <v>99</v>
      </c>
      <c r="T807" s="146">
        <f>_xll.qlCalendarAdvance(Calendar,T806,S807,,,trigger)</f>
        <v>45181</v>
      </c>
      <c r="U807" s="78">
        <f>_xll.qlAbcdMathFunctionValue(U$1,($T807-evaluationDate)/365)</f>
        <v>1.3000000085743174E-3</v>
      </c>
      <c r="V807" s="78">
        <f>_xll.qlAbcdMathFunctionValue(V$1,($T807-evaluationDate)/365)</f>
        <v>2.3758301111314849E-3</v>
      </c>
      <c r="W807" s="78" t="e">
        <f>_xll.qlAbcdMathFunctionValue(W$1,($T807-evaluationDate)/365)</f>
        <v>#VALUE!</v>
      </c>
      <c r="X807" s="78" t="e">
        <f>_xll.qlAbcdMathFunctionValue(X$1,($T807-evaluationDate)/365)</f>
        <v>#VALUE!</v>
      </c>
      <c r="Y807" s="78">
        <f>_xll.qlAbcdMathFunctionValue(Y$1,($T807-evaluationDate)/365)</f>
        <v>1.4814359771024637E-3</v>
      </c>
      <c r="Z807" s="78">
        <f>_xll.qlAbcdMathFunctionValue(Z$1,($T807-evaluationDate)/365)</f>
        <v>1.5678614791454003E-3</v>
      </c>
      <c r="AA807" s="78">
        <f>_xll.qlAbcdMathFunctionValue(AA$1,($T807-evaluationDate)/365)</f>
        <v>0.2186804010274834</v>
      </c>
      <c r="AB807" s="78">
        <f>_xll.qlAbcdMathFunctionValue(AB$1,($T807-evaluationDate)/365)</f>
        <v>0.21868883949468138</v>
      </c>
      <c r="AD807" s="78">
        <f>_xll.qlAbcdMathFunctionValue(AD$1,($T807-evaluationDate)/365)</f>
        <v>1.2349823251858517E-3</v>
      </c>
      <c r="AE807" s="78">
        <f>_xll.qlAbcdMathFunctionValue(AE$1,($T807-evaluationDate)/365)</f>
        <v>1.2386888308048964E-3</v>
      </c>
    </row>
    <row r="808" spans="19:31">
      <c r="S808" s="64" t="s">
        <v>99</v>
      </c>
      <c r="T808" s="146">
        <f>_xll.qlCalendarAdvance(Calendar,T807,S808,,,trigger)</f>
        <v>45188</v>
      </c>
      <c r="U808" s="78">
        <f>_xll.qlAbcdMathFunctionValue(U$1,($T808-evaluationDate)/365)</f>
        <v>1.300000008146769E-3</v>
      </c>
      <c r="V808" s="78">
        <f>_xll.qlAbcdMathFunctionValue(V$1,($T808-evaluationDate)/365)</f>
        <v>2.3718618656953096E-3</v>
      </c>
      <c r="W808" s="78" t="e">
        <f>_xll.qlAbcdMathFunctionValue(W$1,($T808-evaluationDate)/365)</f>
        <v>#VALUE!</v>
      </c>
      <c r="X808" s="78" t="e">
        <f>_xll.qlAbcdMathFunctionValue(X$1,($T808-evaluationDate)/365)</f>
        <v>#VALUE!</v>
      </c>
      <c r="Y808" s="78">
        <f>_xll.qlAbcdMathFunctionValue(Y$1,($T808-evaluationDate)/365)</f>
        <v>1.478206442586661E-3</v>
      </c>
      <c r="Z808" s="78">
        <f>_xll.qlAbcdMathFunctionValue(Z$1,($T808-evaluationDate)/365)</f>
        <v>1.564578304752155E-3</v>
      </c>
      <c r="AA808" s="78">
        <f>_xll.qlAbcdMathFunctionValue(AA$1,($T808-evaluationDate)/365)</f>
        <v>0.21867676082201915</v>
      </c>
      <c r="AB808" s="78">
        <f>_xll.qlAbcdMathFunctionValue(AB$1,($T808-evaluationDate)/365)</f>
        <v>0.21868519742781314</v>
      </c>
      <c r="AD808" s="78">
        <f>_xll.qlAbcdMathFunctionValue(AD$1,($T808-evaluationDate)/365)</f>
        <v>1.2333840539716151E-3</v>
      </c>
      <c r="AE808" s="78">
        <f>_xll.qlAbcdMathFunctionValue(AE$1,($T808-evaluationDate)/365)</f>
        <v>1.237088558307521E-3</v>
      </c>
    </row>
    <row r="809" spans="19:31">
      <c r="S809" s="64" t="s">
        <v>99</v>
      </c>
      <c r="T809" s="146">
        <f>_xll.qlCalendarAdvance(Calendar,T808,S809,,,trigger)</f>
        <v>45195</v>
      </c>
      <c r="U809" s="78">
        <f>_xll.qlAbcdMathFunctionValue(U$1,($T809-evaluationDate)/365)</f>
        <v>1.3000000077404942E-3</v>
      </c>
      <c r="V809" s="78">
        <f>_xll.qlAbcdMathFunctionValue(V$1,($T809-evaluationDate)/365)</f>
        <v>2.3678944312138291E-3</v>
      </c>
      <c r="W809" s="78" t="e">
        <f>_xll.qlAbcdMathFunctionValue(W$1,($T809-evaluationDate)/365)</f>
        <v>#VALUE!</v>
      </c>
      <c r="X809" s="78" t="e">
        <f>_xll.qlAbcdMathFunctionValue(X$1,($T809-evaluationDate)/365)</f>
        <v>#VALUE!</v>
      </c>
      <c r="Y809" s="78">
        <f>_xll.qlAbcdMathFunctionValue(Y$1,($T809-evaluationDate)/365)</f>
        <v>1.4749793006204738E-3</v>
      </c>
      <c r="Z809" s="78">
        <f>_xll.qlAbcdMathFunctionValue(Z$1,($T809-evaluationDate)/365)</f>
        <v>1.5612963697447489E-3</v>
      </c>
      <c r="AA809" s="78">
        <f>_xll.qlAbcdMathFunctionValue(AA$1,($T809-evaluationDate)/365)</f>
        <v>0.21867312149095472</v>
      </c>
      <c r="AB809" s="78">
        <f>_xll.qlAbcdMathFunctionValue(AB$1,($T809-evaluationDate)/365)</f>
        <v>0.21868155610524143</v>
      </c>
      <c r="AD809" s="78">
        <f>_xll.qlAbcdMathFunctionValue(AD$1,($T809-evaluationDate)/365)</f>
        <v>1.2317866770684832E-3</v>
      </c>
      <c r="AE809" s="78">
        <f>_xll.qlAbcdMathFunctionValue(AE$1,($T809-evaluationDate)/365)</f>
        <v>1.2354891239114369E-3</v>
      </c>
    </row>
    <row r="810" spans="19:31">
      <c r="S810" s="64" t="s">
        <v>99</v>
      </c>
      <c r="T810" s="146">
        <f>_xll.qlCalendarAdvance(Calendar,T809,S810,,,trigger)</f>
        <v>45202</v>
      </c>
      <c r="U810" s="78">
        <f>_xll.qlAbcdMathFunctionValue(U$1,($T810-evaluationDate)/365)</f>
        <v>1.3000000073544373E-3</v>
      </c>
      <c r="V810" s="78">
        <f>_xll.qlAbcdMathFunctionValue(V$1,($T810-evaluationDate)/365)</f>
        <v>2.3639278694038033E-3</v>
      </c>
      <c r="W810" s="78" t="e">
        <f>_xll.qlAbcdMathFunctionValue(W$1,($T810-evaluationDate)/365)</f>
        <v>#VALUE!</v>
      </c>
      <c r="X810" s="78" t="e">
        <f>_xll.qlAbcdMathFunctionValue(X$1,($T810-evaluationDate)/365)</f>
        <v>#VALUE!</v>
      </c>
      <c r="Y810" s="78">
        <f>_xll.qlAbcdMathFunctionValue(Y$1,($T810-evaluationDate)/365)</f>
        <v>1.4717545909370927E-3</v>
      </c>
      <c r="Z810" s="78">
        <f>_xll.qlAbcdMathFunctionValue(Z$1,($T810-evaluationDate)/365)</f>
        <v>1.558015724836795E-3</v>
      </c>
      <c r="AA810" s="78">
        <f>_xll.qlAbcdMathFunctionValue(AA$1,($T810-evaluationDate)/365)</f>
        <v>0.21866948308982112</v>
      </c>
      <c r="AB810" s="78">
        <f>_xll.qlAbcdMathFunctionValue(AB$1,($T810-evaluationDate)/365)</f>
        <v>0.21867791558361005</v>
      </c>
      <c r="AD810" s="78">
        <f>_xll.qlAbcdMathFunctionValue(AD$1,($T810-evaluationDate)/365)</f>
        <v>1.2301902184342168E-3</v>
      </c>
      <c r="AE810" s="78">
        <f>_xll.qlAbcdMathFunctionValue(AE$1,($T810-evaluationDate)/365)</f>
        <v>1.2338905521170965E-3</v>
      </c>
    </row>
    <row r="811" spans="19:31">
      <c r="S811" s="64" t="s">
        <v>99</v>
      </c>
      <c r="T811" s="146">
        <f>_xll.qlCalendarAdvance(Calendar,T810,S811,,,trigger)</f>
        <v>45209</v>
      </c>
      <c r="U811" s="78">
        <f>_xll.qlAbcdMathFunctionValue(U$1,($T811-evaluationDate)/365)</f>
        <v>1.3000000069875943E-3</v>
      </c>
      <c r="V811" s="78">
        <f>_xll.qlAbcdMathFunctionValue(V$1,($T811-evaluationDate)/365)</f>
        <v>2.3599622414553403E-3</v>
      </c>
      <c r="W811" s="78" t="e">
        <f>_xll.qlAbcdMathFunctionValue(W$1,($T811-evaluationDate)/365)</f>
        <v>#VALUE!</v>
      </c>
      <c r="X811" s="78" t="e">
        <f>_xll.qlAbcdMathFunctionValue(X$1,($T811-evaluationDate)/365)</f>
        <v>#VALUE!</v>
      </c>
      <c r="Y811" s="78">
        <f>_xll.qlAbcdMathFunctionValue(Y$1,($T811-evaluationDate)/365)</f>
        <v>1.4685323528811833E-3</v>
      </c>
      <c r="Z811" s="78">
        <f>_xll.qlAbcdMathFunctionValue(Z$1,($T811-evaluationDate)/365)</f>
        <v>1.5547364202799603E-3</v>
      </c>
      <c r="AA811" s="78">
        <f>_xll.qlAbcdMathFunctionValue(AA$1,($T811-evaluationDate)/365)</f>
        <v>0.21866584567367292</v>
      </c>
      <c r="AB811" s="78">
        <f>_xll.qlAbcdMathFunctionValue(AB$1,($T811-evaluationDate)/365)</f>
        <v>0.21867427591907942</v>
      </c>
      <c r="AD811" s="78">
        <f>_xll.qlAbcdMathFunctionValue(AD$1,($T811-evaluationDate)/365)</f>
        <v>1.2285947017944472E-3</v>
      </c>
      <c r="AE811" s="78">
        <f>_xll.qlAbcdMathFunctionValue(AE$1,($T811-evaluationDate)/365)</f>
        <v>1.2322928671890917E-3</v>
      </c>
    </row>
    <row r="812" spans="19:31">
      <c r="S812" s="64" t="s">
        <v>99</v>
      </c>
      <c r="T812" s="146">
        <f>_xll.qlCalendarAdvance(Calendar,T811,S812,,,trigger)</f>
        <v>45216</v>
      </c>
      <c r="U812" s="78">
        <f>_xll.qlAbcdMathFunctionValue(U$1,($T812-evaluationDate)/365)</f>
        <v>1.3000000066390113E-3</v>
      </c>
      <c r="V812" s="78">
        <f>_xll.qlAbcdMathFunctionValue(V$1,($T812-evaluationDate)/365)</f>
        <v>2.3559976080352089E-3</v>
      </c>
      <c r="W812" s="78" t="e">
        <f>_xll.qlAbcdMathFunctionValue(W$1,($T812-evaluationDate)/365)</f>
        <v>#VALUE!</v>
      </c>
      <c r="X812" s="78" t="e">
        <f>_xll.qlAbcdMathFunctionValue(X$1,($T812-evaluationDate)/365)</f>
        <v>#VALUE!</v>
      </c>
      <c r="Y812" s="78">
        <f>_xll.qlAbcdMathFunctionValue(Y$1,($T812-evaluationDate)/365)</f>
        <v>1.4653126254115033E-3</v>
      </c>
      <c r="Z812" s="78">
        <f>_xll.qlAbcdMathFunctionValue(Z$1,($T812-evaluationDate)/365)</f>
        <v>1.5514585058670166E-3</v>
      </c>
      <c r="AA812" s="78">
        <f>_xll.qlAbcdMathFunctionValue(AA$1,($T812-evaluationDate)/365)</f>
        <v>0.2186622092970914</v>
      </c>
      <c r="AB812" s="78">
        <f>_xll.qlAbcdMathFunctionValue(AB$1,($T812-evaluationDate)/365)</f>
        <v>0.21867063716732973</v>
      </c>
      <c r="AD812" s="78">
        <f>_xll.qlAbcdMathFunctionValue(AD$1,($T812-evaluationDate)/365)</f>
        <v>1.2270001506442683E-3</v>
      </c>
      <c r="AE812" s="78">
        <f>_xll.qlAbcdMathFunctionValue(AE$1,($T812-evaluationDate)/365)</f>
        <v>1.2306960931577713E-3</v>
      </c>
    </row>
    <row r="813" spans="19:31">
      <c r="S813" s="64" t="s">
        <v>99</v>
      </c>
      <c r="T813" s="146">
        <f>_xll.qlCalendarAdvance(Calendar,T812,S813,,,trigger)</f>
        <v>45223</v>
      </c>
      <c r="U813" s="78">
        <f>_xll.qlAbcdMathFunctionValue(U$1,($T813-evaluationDate)/365)</f>
        <v>1.3000000063077813E-3</v>
      </c>
      <c r="V813" s="78">
        <f>_xll.qlAbcdMathFunctionValue(V$1,($T813-evaluationDate)/365)</f>
        <v>2.3520340292901292E-3</v>
      </c>
      <c r="W813" s="78" t="e">
        <f>_xll.qlAbcdMathFunctionValue(W$1,($T813-evaluationDate)/365)</f>
        <v>#VALUE!</v>
      </c>
      <c r="X813" s="78" t="e">
        <f>_xll.qlAbcdMathFunctionValue(X$1,($T813-evaluationDate)/365)</f>
        <v>#VALUE!</v>
      </c>
      <c r="Y813" s="78">
        <f>_xll.qlAbcdMathFunctionValue(Y$1,($T813-evaluationDate)/365)</f>
        <v>1.4620954471035049E-3</v>
      </c>
      <c r="Z813" s="78">
        <f>_xll.qlAbcdMathFunctionValue(Z$1,($T813-evaluationDate)/365)</f>
        <v>1.5481820309348653E-3</v>
      </c>
      <c r="AA813" s="78">
        <f>_xll.qlAbcdMathFunctionValue(AA$1,($T813-evaluationDate)/365)</f>
        <v>0.21865857401418745</v>
      </c>
      <c r="AB813" s="78">
        <f>_xll.qlAbcdMathFunctionValue(AB$1,($T813-evaluationDate)/365)</f>
        <v>0.21866699938356376</v>
      </c>
      <c r="AD813" s="78">
        <f>_xll.qlAbcdMathFunctionValue(AD$1,($T813-evaluationDate)/365)</f>
        <v>1.2254065882498272E-3</v>
      </c>
      <c r="AE813" s="78">
        <f>_xll.qlAbcdMathFunctionValue(AE$1,($T813-evaluationDate)/365)</f>
        <v>1.2291002538208527E-3</v>
      </c>
    </row>
    <row r="814" spans="19:31">
      <c r="S814" s="64" t="s">
        <v>99</v>
      </c>
      <c r="T814" s="146">
        <f>_xll.qlCalendarAdvance(Calendar,T813,S814,,,trigger)</f>
        <v>45230</v>
      </c>
      <c r="U814" s="78">
        <f>_xll.qlAbcdMathFunctionValue(U$1,($T814-evaluationDate)/365)</f>
        <v>1.3000000059930426E-3</v>
      </c>
      <c r="V814" s="78">
        <f>_xll.qlAbcdMathFunctionValue(V$1,($T814-evaluationDate)/365)</f>
        <v>2.3480715648500458E-3</v>
      </c>
      <c r="W814" s="78" t="e">
        <f>_xll.qlAbcdMathFunctionValue(W$1,($T814-evaluationDate)/365)</f>
        <v>#VALUE!</v>
      </c>
      <c r="X814" s="78" t="e">
        <f>_xll.qlAbcdMathFunctionValue(X$1,($T814-evaluationDate)/365)</f>
        <v>#VALUE!</v>
      </c>
      <c r="Y814" s="78">
        <f>_xll.qlAbcdMathFunctionValue(Y$1,($T814-evaluationDate)/365)</f>
        <v>1.4588808561519246E-3</v>
      </c>
      <c r="Z814" s="78">
        <f>_xll.qlAbcdMathFunctionValue(Z$1,($T814-evaluationDate)/365)</f>
        <v>1.5449070443675551E-3</v>
      </c>
      <c r="AA814" s="78">
        <f>_xll.qlAbcdMathFunctionValue(AA$1,($T814-evaluationDate)/365)</f>
        <v>0.21865493987860452</v>
      </c>
      <c r="AB814" s="78">
        <f>_xll.qlAbcdMathFunctionValue(AB$1,($T814-evaluationDate)/365)</f>
        <v>0.21866336262251007</v>
      </c>
      <c r="AD814" s="78">
        <f>_xll.qlAbcdMathFunctionValue(AD$1,($T814-evaluationDate)/365)</f>
        <v>1.2238140376499003E-3</v>
      </c>
      <c r="AE814" s="78">
        <f>_xll.qlAbcdMathFunctionValue(AE$1,($T814-evaluationDate)/365)</f>
        <v>1.2275053727450202E-3</v>
      </c>
    </row>
    <row r="815" spans="19:31">
      <c r="S815" s="64" t="s">
        <v>99</v>
      </c>
      <c r="T815" s="146">
        <f>_xll.qlCalendarAdvance(Calendar,T814,S815,,,trigger)</f>
        <v>45237</v>
      </c>
      <c r="U815" s="78">
        <f>_xll.qlAbcdMathFunctionValue(U$1,($T815-evaluationDate)/365)</f>
        <v>1.3000000056939758E-3</v>
      </c>
      <c r="V815" s="78">
        <f>_xll.qlAbcdMathFunctionValue(V$1,($T815-evaluationDate)/365)</f>
        <v>2.3441102738313846E-3</v>
      </c>
      <c r="W815" s="78" t="e">
        <f>_xll.qlAbcdMathFunctionValue(W$1,($T815-evaluationDate)/365)</f>
        <v>#VALUE!</v>
      </c>
      <c r="X815" s="78" t="e">
        <f>_xll.qlAbcdMathFunctionValue(X$1,($T815-evaluationDate)/365)</f>
        <v>#VALUE!</v>
      </c>
      <c r="Y815" s="78">
        <f>_xll.qlAbcdMathFunctionValue(Y$1,($T815-evaluationDate)/365)</f>
        <v>1.4556688903733508E-3</v>
      </c>
      <c r="Z815" s="78">
        <f>_xll.qlAbcdMathFunctionValue(Z$1,($T815-evaluationDate)/365)</f>
        <v>1.541633594599274E-3</v>
      </c>
      <c r="AA815" s="78">
        <f>_xll.qlAbcdMathFunctionValue(AA$1,($T815-evaluationDate)/365)</f>
        <v>0.21865130694352158</v>
      </c>
      <c r="AB815" s="78">
        <f>_xll.qlAbcdMathFunctionValue(AB$1,($T815-evaluationDate)/365)</f>
        <v>0.21865972693842589</v>
      </c>
      <c r="AD815" s="78">
        <f>_xll.qlAbcdMathFunctionValue(AD$1,($T815-evaluationDate)/365)</f>
        <v>1.2222225216574627E-3</v>
      </c>
      <c r="AE815" s="78">
        <f>_xll.qlAbcdMathFunctionValue(AE$1,($T815-evaluationDate)/365)</f>
        <v>1.2259114732675164E-3</v>
      </c>
    </row>
    <row r="816" spans="19:31">
      <c r="S816" s="64" t="s">
        <v>99</v>
      </c>
      <c r="T816" s="146">
        <f>_xll.qlCalendarAdvance(Calendar,T815,S816,,,trigger)</f>
        <v>45244</v>
      </c>
      <c r="U816" s="78">
        <f>_xll.qlAbcdMathFunctionValue(U$1,($T816-evaluationDate)/365)</f>
        <v>1.3000000054098025E-3</v>
      </c>
      <c r="V816" s="78">
        <f>_xll.qlAbcdMathFunctionValue(V$1,($T816-evaluationDate)/365)</f>
        <v>2.3401502148402871E-3</v>
      </c>
      <c r="W816" s="78" t="e">
        <f>_xll.qlAbcdMathFunctionValue(W$1,($T816-evaluationDate)/365)</f>
        <v>#VALUE!</v>
      </c>
      <c r="X816" s="78" t="e">
        <f>_xll.qlAbcdMathFunctionValue(X$1,($T816-evaluationDate)/365)</f>
        <v>#VALUE!</v>
      </c>
      <c r="Y816" s="78">
        <f>_xll.qlAbcdMathFunctionValue(Y$1,($T816-evaluationDate)/365)</f>
        <v>1.4524595872087839E-3</v>
      </c>
      <c r="Z816" s="78">
        <f>_xll.qlAbcdMathFunctionValue(Z$1,($T816-evaluationDate)/365)</f>
        <v>1.5383617296173264E-3</v>
      </c>
      <c r="AA816" s="78">
        <f>_xll.qlAbcdMathFunctionValue(AA$1,($T816-evaluationDate)/365)</f>
        <v>0.21864767526165613</v>
      </c>
      <c r="AB816" s="78">
        <f>_xll.qlAbcdMathFunctionValue(AB$1,($T816-evaluationDate)/365)</f>
        <v>0.21865609238510006</v>
      </c>
      <c r="AD816" s="78">
        <f>_xll.qlAbcdMathFunctionValue(AD$1,($T816-evaluationDate)/365)</f>
        <v>1.2206320628612459E-3</v>
      </c>
      <c r="AE816" s="78">
        <f>_xll.qlAbcdMathFunctionValue(AE$1,($T816-evaluationDate)/365)</f>
        <v>1.2243185784977224E-3</v>
      </c>
    </row>
    <row r="817" spans="19:31">
      <c r="S817" s="64" t="s">
        <v>99</v>
      </c>
      <c r="T817" s="146">
        <f>_xll.qlCalendarAdvance(Calendar,T816,S817,,,trigger)</f>
        <v>45251</v>
      </c>
      <c r="U817" s="78">
        <f>_xll.qlAbcdMathFunctionValue(U$1,($T817-evaluationDate)/365)</f>
        <v>1.3000000051397826E-3</v>
      </c>
      <c r="V817" s="78">
        <f>_xll.qlAbcdMathFunctionValue(V$1,($T817-evaluationDate)/365)</f>
        <v>2.3361914459758301E-3</v>
      </c>
      <c r="W817" s="78" t="e">
        <f>_xll.qlAbcdMathFunctionValue(W$1,($T817-evaluationDate)/365)</f>
        <v>#VALUE!</v>
      </c>
      <c r="X817" s="78" t="e">
        <f>_xll.qlAbcdMathFunctionValue(X$1,($T817-evaluationDate)/365)</f>
        <v>#VALUE!</v>
      </c>
      <c r="Y817" s="78">
        <f>_xll.qlAbcdMathFunctionValue(Y$1,($T817-evaluationDate)/365)</f>
        <v>1.4492529837261767E-3</v>
      </c>
      <c r="Z817" s="78">
        <f>_xll.qlAbcdMathFunctionValue(Z$1,($T817-evaluationDate)/365)</f>
        <v>1.5350914969650925E-3</v>
      </c>
      <c r="AA817" s="78">
        <f>_xll.qlAbcdMathFunctionValue(AA$1,($T817-evaluationDate)/365)</f>
        <v>0.21864404488526701</v>
      </c>
      <c r="AB817" s="78">
        <f>_xll.qlAbcdMathFunctionValue(AB$1,($T817-evaluationDate)/365)</f>
        <v>0.21865245901585612</v>
      </c>
      <c r="AD817" s="78">
        <f>_xll.qlAbcdMathFunctionValue(AD$1,($T817-evaluationDate)/365)</f>
        <v>1.219042683627287E-3</v>
      </c>
      <c r="AE817" s="78">
        <f>_xll.qlAbcdMathFunctionValue(AE$1,($T817-evaluationDate)/365)</f>
        <v>1.2227267113187287E-3</v>
      </c>
    </row>
    <row r="818" spans="19:31">
      <c r="S818" s="64" t="s">
        <v>99</v>
      </c>
      <c r="T818" s="146">
        <f>_xll.qlCalendarAdvance(Calendar,T817,S818,,,trigger)</f>
        <v>45258</v>
      </c>
      <c r="U818" s="78">
        <f>_xll.qlAbcdMathFunctionValue(U$1,($T818-evaluationDate)/365)</f>
        <v>1.3000000048832129E-3</v>
      </c>
      <c r="V818" s="78">
        <f>_xll.qlAbcdMathFunctionValue(V$1,($T818-evaluationDate)/365)</f>
        <v>2.3322340248332295E-3</v>
      </c>
      <c r="W818" s="78" t="e">
        <f>_xll.qlAbcdMathFunctionValue(W$1,($T818-evaluationDate)/365)</f>
        <v>#VALUE!</v>
      </c>
      <c r="X818" s="78" t="e">
        <f>_xll.qlAbcdMathFunctionValue(X$1,($T818-evaluationDate)/365)</f>
        <v>#VALUE!</v>
      </c>
      <c r="Y818" s="78">
        <f>_xll.qlAbcdMathFunctionValue(Y$1,($T818-evaluationDate)/365)</f>
        <v>1.4460491166229613E-3</v>
      </c>
      <c r="Z818" s="78">
        <f>_xll.qlAbcdMathFunctionValue(Z$1,($T818-evaluationDate)/365)</f>
        <v>1.5318229437449732E-3</v>
      </c>
      <c r="AA818" s="78">
        <f>_xll.qlAbcdMathFunctionValue(AA$1,($T818-evaluationDate)/365)</f>
        <v>0.21864041586615734</v>
      </c>
      <c r="AB818" s="78">
        <f>_xll.qlAbcdMathFunctionValue(AB$1,($T818-evaluationDate)/365)</f>
        <v>0.21864882688355511</v>
      </c>
      <c r="AD818" s="78">
        <f>_xll.qlAbcdMathFunctionValue(AD$1,($T818-evaluationDate)/365)</f>
        <v>1.217454406100469E-3</v>
      </c>
      <c r="AE818" s="78">
        <f>_xll.qlAbcdMathFunctionValue(AE$1,($T818-evaluationDate)/365)</f>
        <v>1.2211358943888971E-3</v>
      </c>
    </row>
    <row r="819" spans="19:31">
      <c r="S819" s="64" t="s">
        <v>99</v>
      </c>
      <c r="T819" s="146">
        <f>_xll.qlCalendarAdvance(Calendar,T818,S819,,,trigger)</f>
        <v>45265</v>
      </c>
      <c r="U819" s="78">
        <f>_xll.qlAbcdMathFunctionValue(U$1,($T819-evaluationDate)/365)</f>
        <v>1.3000000046394249E-3</v>
      </c>
      <c r="V819" s="78">
        <f>_xll.qlAbcdMathFunctionValue(V$1,($T819-evaluationDate)/365)</f>
        <v>2.3282780085070211E-3</v>
      </c>
      <c r="W819" s="78" t="e">
        <f>_xll.qlAbcdMathFunctionValue(W$1,($T819-evaluationDate)/365)</f>
        <v>#VALUE!</v>
      </c>
      <c r="X819" s="78" t="e">
        <f>_xll.qlAbcdMathFunctionValue(X$1,($T819-evaluationDate)/365)</f>
        <v>#VALUE!</v>
      </c>
      <c r="Y819" s="78">
        <f>_xll.qlAbcdMathFunctionValue(Y$1,($T819-evaluationDate)/365)</f>
        <v>1.4428480222285632E-3</v>
      </c>
      <c r="Z819" s="78">
        <f>_xll.qlAbcdMathFunctionValue(Z$1,($T819-evaluationDate)/365)</f>
        <v>1.5285561166213145E-3</v>
      </c>
      <c r="AA819" s="78">
        <f>_xll.qlAbcdMathFunctionValue(AA$1,($T819-evaluationDate)/365)</f>
        <v>0.21863678825567745</v>
      </c>
      <c r="AB819" s="78">
        <f>_xll.qlAbcdMathFunctionValue(AB$1,($T819-evaluationDate)/365)</f>
        <v>0.21864519604059854</v>
      </c>
      <c r="AD819" s="78">
        <f>_xll.qlAbcdMathFunctionValue(AD$1,($T819-evaluationDate)/365)</f>
        <v>1.2158672522060523E-3</v>
      </c>
      <c r="AE819" s="78">
        <f>_xll.qlAbcdMathFunctionValue(AE$1,($T819-evaluationDate)/365)</f>
        <v>1.2195461501434139E-3</v>
      </c>
    </row>
    <row r="820" spans="19:31">
      <c r="S820" s="64" t="s">
        <v>99</v>
      </c>
      <c r="T820" s="146">
        <f>_xll.qlCalendarAdvance(Calendar,T819,S820,,,trigger)</f>
        <v>45272</v>
      </c>
      <c r="U820" s="78">
        <f>_xll.qlAbcdMathFunctionValue(U$1,($T820-evaluationDate)/365)</f>
        <v>1.3000000044077829E-3</v>
      </c>
      <c r="V820" s="78">
        <f>_xll.qlAbcdMathFunctionValue(V$1,($T820-evaluationDate)/365)</f>
        <v>2.3243234535942243E-3</v>
      </c>
      <c r="W820" s="78" t="e">
        <f>_xll.qlAbcdMathFunctionValue(W$1,($T820-evaluationDate)/365)</f>
        <v>#VALUE!</v>
      </c>
      <c r="X820" s="78" t="e">
        <f>_xll.qlAbcdMathFunctionValue(X$1,($T820-evaluationDate)/365)</f>
        <v>#VALUE!</v>
      </c>
      <c r="Y820" s="78">
        <f>_xll.qlAbcdMathFunctionValue(Y$1,($T820-evaluationDate)/365)</f>
        <v>1.439649736506894E-3</v>
      </c>
      <c r="Z820" s="78">
        <f>_xll.qlAbcdMathFunctionValue(Z$1,($T820-evaluationDate)/365)</f>
        <v>1.5252910618233145E-3</v>
      </c>
      <c r="AA820" s="78">
        <f>_xll.qlAbcdMathFunctionValue(AA$1,($T820-evaluationDate)/365)</f>
        <v>0.21863316210472766</v>
      </c>
      <c r="AB820" s="78">
        <f>_xll.qlAbcdMathFunctionValue(AB$1,($T820-evaluationDate)/365)</f>
        <v>0.21864156653893135</v>
      </c>
      <c r="AD820" s="78">
        <f>_xll.qlAbcdMathFunctionValue(AD$1,($T820-evaluationDate)/365)</f>
        <v>1.2142812436511936E-3</v>
      </c>
      <c r="AE820" s="78">
        <f>_xll.qlAbcdMathFunctionValue(AE$1,($T820-evaluationDate)/365)</f>
        <v>1.217957500795831E-3</v>
      </c>
    </row>
    <row r="821" spans="19:31">
      <c r="S821" s="64" t="s">
        <v>99</v>
      </c>
      <c r="T821" s="146">
        <f>_xll.qlCalendarAdvance(Calendar,T820,S821,,,trigger)</f>
        <v>45279</v>
      </c>
      <c r="U821" s="78">
        <f>_xll.qlAbcdMathFunctionValue(U$1,($T821-evaluationDate)/365)</f>
        <v>1.3000000041876833E-3</v>
      </c>
      <c r="V821" s="78">
        <f>_xll.qlAbcdMathFunctionValue(V$1,($T821-evaluationDate)/365)</f>
        <v>2.3203704161974944E-3</v>
      </c>
      <c r="W821" s="78" t="e">
        <f>_xll.qlAbcdMathFunctionValue(W$1,($T821-evaluationDate)/365)</f>
        <v>#VALUE!</v>
      </c>
      <c r="X821" s="78" t="e">
        <f>_xll.qlAbcdMathFunctionValue(X$1,($T821-evaluationDate)/365)</f>
        <v>#VALUE!</v>
      </c>
      <c r="Y821" s="78">
        <f>_xll.qlAbcdMathFunctionValue(Y$1,($T821-evaluationDate)/365)</f>
        <v>1.4364542950588391E-3</v>
      </c>
      <c r="Z821" s="78">
        <f>_xll.qlAbcdMathFunctionValue(Z$1,($T821-evaluationDate)/365)</f>
        <v>1.5220278251479175E-3</v>
      </c>
      <c r="AA821" s="78">
        <f>_xll.qlAbcdMathFunctionValue(AA$1,($T821-evaluationDate)/365)</f>
        <v>0.21862953746376118</v>
      </c>
      <c r="AB821" s="78">
        <f>_xll.qlAbcdMathFunctionValue(AB$1,($T821-evaluationDate)/365)</f>
        <v>0.21863793843004467</v>
      </c>
      <c r="AD821" s="78">
        <f>_xll.qlAbcdMathFunctionValue(AD$1,($T821-evaluationDate)/365)</f>
        <v>1.2126964019264607E-3</v>
      </c>
      <c r="AE821" s="78">
        <f>_xll.qlAbcdMathFunctionValue(AE$1,($T821-evaluationDate)/365)</f>
        <v>1.2163699683396E-3</v>
      </c>
    </row>
    <row r="822" spans="19:31">
      <c r="S822" s="64" t="s">
        <v>99</v>
      </c>
      <c r="T822" s="146">
        <f>_xll.qlCalendarAdvance(Calendar,T821,S822,,,trigger)</f>
        <v>45287</v>
      </c>
      <c r="U822" s="78">
        <f>_xll.qlAbcdMathFunctionValue(U$1,($T822-evaluationDate)/365)</f>
        <v>1.3000000039495399E-3</v>
      </c>
      <c r="V822" s="78">
        <f>_xll.qlAbcdMathFunctionValue(V$1,($T822-evaluationDate)/365)</f>
        <v>2.3158545886714735E-3</v>
      </c>
      <c r="W822" s="78" t="e">
        <f>_xll.qlAbcdMathFunctionValue(W$1,($T822-evaluationDate)/365)</f>
        <v>#VALUE!</v>
      </c>
      <c r="X822" s="78" t="e">
        <f>_xll.qlAbcdMathFunctionValue(X$1,($T822-evaluationDate)/365)</f>
        <v>#VALUE!</v>
      </c>
      <c r="Y822" s="78">
        <f>_xll.qlAbcdMathFunctionValue(Y$1,($T822-evaluationDate)/365)</f>
        <v>1.432805889949183E-3</v>
      </c>
      <c r="Z822" s="78">
        <f>_xll.qlAbcdMathFunctionValue(Z$1,($T822-evaluationDate)/365)</f>
        <v>1.5183006962550759E-3</v>
      </c>
      <c r="AA822" s="78">
        <f>_xll.qlAbcdMathFunctionValue(AA$1,($T822-evaluationDate)/365)</f>
        <v>0.21862539693003272</v>
      </c>
      <c r="AB822" s="78">
        <f>_xll.qlAbcdMathFunctionValue(AB$1,($T822-evaluationDate)/365)</f>
        <v>0.21863379379078793</v>
      </c>
      <c r="AD822" s="78">
        <f>_xll.qlAbcdMathFunctionValue(AD$1,($T822-evaluationDate)/365)</f>
        <v>1.2108866102949977E-3</v>
      </c>
      <c r="AE822" s="78">
        <f>_xll.qlAbcdMathFunctionValue(AE$1,($T822-evaluationDate)/365)</f>
        <v>1.2145570410773718E-3</v>
      </c>
    </row>
    <row r="823" spans="19:31">
      <c r="S823" s="64" t="s">
        <v>99</v>
      </c>
      <c r="T823" s="146">
        <f>_xll.qlCalendarAdvance(Calendar,T822,S823,,,trigger)</f>
        <v>45294</v>
      </c>
      <c r="U823" s="78">
        <f>_xll.qlAbcdMathFunctionValue(U$1,($T823-evaluationDate)/365)</f>
        <v>1.3000000037522782E-3</v>
      </c>
      <c r="V823" s="78">
        <f>_xll.qlAbcdMathFunctionValue(V$1,($T823-evaluationDate)/365)</f>
        <v>2.3119049897318022E-3</v>
      </c>
      <c r="W823" s="78" t="e">
        <f>_xll.qlAbcdMathFunctionValue(W$1,($T823-evaluationDate)/365)</f>
        <v>#VALUE!</v>
      </c>
      <c r="X823" s="78" t="e">
        <f>_xll.qlAbcdMathFunctionValue(X$1,($T823-evaluationDate)/365)</f>
        <v>#VALUE!</v>
      </c>
      <c r="Y823" s="78">
        <f>_xll.qlAbcdMathFunctionValue(Y$1,($T823-evaluationDate)/365)</f>
        <v>1.4296166615802813E-3</v>
      </c>
      <c r="Z823" s="78">
        <f>_xll.qlAbcdMathFunctionValue(Z$1,($T823-evaluationDate)/365)</f>
        <v>1.5150415077779976E-3</v>
      </c>
      <c r="AA823" s="78">
        <f>_xll.qlAbcdMathFunctionValue(AA$1,($T823-evaluationDate)/365)</f>
        <v>0.2186217756925761</v>
      </c>
      <c r="AB823" s="78">
        <f>_xll.qlAbcdMathFunctionValue(AB$1,($T823-evaluationDate)/365)</f>
        <v>0.21863016883772685</v>
      </c>
      <c r="AD823" s="78">
        <f>_xll.qlAbcdMathFunctionValue(AD$1,($T823-evaluationDate)/365)</f>
        <v>1.2093043402885268E-3</v>
      </c>
      <c r="AE823" s="78">
        <f>_xll.qlAbcdMathFunctionValue(AE$1,($T823-evaluationDate)/365)</f>
        <v>1.212971975004937E-3</v>
      </c>
    </row>
    <row r="824" spans="19:31">
      <c r="S824" s="64" t="s">
        <v>99</v>
      </c>
      <c r="T824" s="146">
        <f>_xll.qlCalendarAdvance(Calendar,T823,S824,,,trigger)</f>
        <v>45301</v>
      </c>
      <c r="U824" s="78">
        <f>_xll.qlAbcdMathFunctionValue(U$1,($T824-evaluationDate)/365)</f>
        <v>1.3000000035648495E-3</v>
      </c>
      <c r="V824" s="78">
        <f>_xll.qlAbcdMathFunctionValue(V$1,($T824-evaluationDate)/365)</f>
        <v>2.3079570814472285E-3</v>
      </c>
      <c r="W824" s="78" t="e">
        <f>_xll.qlAbcdMathFunctionValue(W$1,($T824-evaluationDate)/365)</f>
        <v>#VALUE!</v>
      </c>
      <c r="X824" s="78" t="e">
        <f>_xll.qlAbcdMathFunctionValue(X$1,($T824-evaluationDate)/365)</f>
        <v>#VALUE!</v>
      </c>
      <c r="Y824" s="78">
        <f>_xll.qlAbcdMathFunctionValue(Y$1,($T824-evaluationDate)/365)</f>
        <v>1.4264303870375489E-3</v>
      </c>
      <c r="Z824" s="78">
        <f>_xll.qlAbcdMathFunctionValue(Z$1,($T824-evaluationDate)/365)</f>
        <v>1.5117842785746871E-3</v>
      </c>
      <c r="AA824" s="78">
        <f>_xll.qlAbcdMathFunctionValue(AA$1,($T824-evaluationDate)/365)</f>
        <v>0.21861815612079089</v>
      </c>
      <c r="AB824" s="78">
        <f>_xll.qlAbcdMathFunctionValue(AB$1,($T824-evaluationDate)/365)</f>
        <v>0.21862654543635379</v>
      </c>
      <c r="AD824" s="78">
        <f>_xll.qlAbcdMathFunctionValue(AD$1,($T824-evaluationDate)/365)</f>
        <v>1.207723303260637E-3</v>
      </c>
      <c r="AE824" s="78">
        <f>_xll.qlAbcdMathFunctionValue(AE$1,($T824-evaluationDate)/365)</f>
        <v>1.2113880935301904E-3</v>
      </c>
    </row>
    <row r="825" spans="19:31">
      <c r="S825" s="64" t="s">
        <v>99</v>
      </c>
      <c r="T825" s="146">
        <f>_xll.qlCalendarAdvance(Calendar,T824,S825,,,trigger)</f>
        <v>45308</v>
      </c>
      <c r="U825" s="78">
        <f>_xll.qlAbcdMathFunctionValue(U$1,($T825-evaluationDate)/365)</f>
        <v>1.3000000033867646E-3</v>
      </c>
      <c r="V825" s="78">
        <f>_xll.qlAbcdMathFunctionValue(V$1,($T825-evaluationDate)/365)</f>
        <v>2.3040109179054691E-3</v>
      </c>
      <c r="W825" s="78" t="e">
        <f>_xll.qlAbcdMathFunctionValue(W$1,($T825-evaluationDate)/365)</f>
        <v>#VALUE!</v>
      </c>
      <c r="X825" s="78" t="e">
        <f>_xll.qlAbcdMathFunctionValue(X$1,($T825-evaluationDate)/365)</f>
        <v>#VALUE!</v>
      </c>
      <c r="Y825" s="78">
        <f>_xll.qlAbcdMathFunctionValue(Y$1,($T825-evaluationDate)/365)</f>
        <v>1.4232471004440206E-3</v>
      </c>
      <c r="Z825" s="78">
        <f>_xll.qlAbcdMathFunctionValue(Z$1,($T825-evaluationDate)/365)</f>
        <v>1.5085290526817537E-3</v>
      </c>
      <c r="AA825" s="78">
        <f>_xll.qlAbcdMathFunctionValue(AA$1,($T825-evaluationDate)/365)</f>
        <v>0.21861453826330798</v>
      </c>
      <c r="AB825" s="78">
        <f>_xll.qlAbcdMathFunctionValue(AB$1,($T825-evaluationDate)/365)</f>
        <v>0.21862292363631064</v>
      </c>
      <c r="AD825" s="78">
        <f>_xll.qlAbcdMathFunctionValue(AD$1,($T825-evaluationDate)/365)</f>
        <v>1.2061435198205028E-3</v>
      </c>
      <c r="AE825" s="78">
        <f>_xll.qlAbcdMathFunctionValue(AE$1,($T825-evaluationDate)/365)</f>
        <v>1.2098054177508749E-3</v>
      </c>
    </row>
    <row r="826" spans="19:31">
      <c r="S826" s="64" t="s">
        <v>99</v>
      </c>
      <c r="T826" s="146">
        <f>_xll.qlCalendarAdvance(Calendar,T825,S826,,,trigger)</f>
        <v>45315</v>
      </c>
      <c r="U826" s="78">
        <f>_xll.qlAbcdMathFunctionValue(U$1,($T826-evaluationDate)/365)</f>
        <v>1.3000000032175583E-3</v>
      </c>
      <c r="V826" s="78">
        <f>_xll.qlAbcdMathFunctionValue(V$1,($T826-evaluationDate)/365)</f>
        <v>2.3000665527157871E-3</v>
      </c>
      <c r="W826" s="78" t="e">
        <f>_xll.qlAbcdMathFunctionValue(W$1,($T826-evaluationDate)/365)</f>
        <v>#VALUE!</v>
      </c>
      <c r="X826" s="78" t="e">
        <f>_xll.qlAbcdMathFunctionValue(X$1,($T826-evaluationDate)/365)</f>
        <v>#VALUE!</v>
      </c>
      <c r="Y826" s="78">
        <f>_xll.qlAbcdMathFunctionValue(Y$1,($T826-evaluationDate)/365)</f>
        <v>1.4200668355722401E-3</v>
      </c>
      <c r="Z826" s="78">
        <f>_xll.qlAbcdMathFunctionValue(Z$1,($T826-evaluationDate)/365)</f>
        <v>1.5052758737181581E-3</v>
      </c>
      <c r="AA826" s="78">
        <f>_xll.qlAbcdMathFunctionValue(AA$1,($T826-evaluationDate)/365)</f>
        <v>0.21861092216832564</v>
      </c>
      <c r="AB826" s="78">
        <f>_xll.qlAbcdMathFunctionValue(AB$1,($T826-evaluationDate)/365)</f>
        <v>0.21861930348680006</v>
      </c>
      <c r="AD826" s="78">
        <f>_xll.qlAbcdMathFunctionValue(AD$1,($T826-evaluationDate)/365)</f>
        <v>1.2045650103683415E-3</v>
      </c>
      <c r="AE826" s="78">
        <f>_xll.qlAbcdMathFunctionValue(AE$1,($T826-evaluationDate)/365)</f>
        <v>1.208223968552374E-3</v>
      </c>
    </row>
    <row r="827" spans="19:31">
      <c r="S827" s="64" t="s">
        <v>99</v>
      </c>
      <c r="T827" s="146">
        <f>_xll.qlCalendarAdvance(Calendar,T826,S827,,,trigger)</f>
        <v>45322</v>
      </c>
      <c r="U827" s="78">
        <f>_xll.qlAbcdMathFunctionValue(U$1,($T827-evaluationDate)/365)</f>
        <v>1.3000000030567896E-3</v>
      </c>
      <c r="V827" s="78">
        <f>_xll.qlAbcdMathFunctionValue(V$1,($T827-evaluationDate)/365)</f>
        <v>2.2961240390120333E-3</v>
      </c>
      <c r="W827" s="78" t="e">
        <f>_xll.qlAbcdMathFunctionValue(W$1,($T827-evaluationDate)/365)</f>
        <v>#VALUE!</v>
      </c>
      <c r="X827" s="78" t="e">
        <f>_xll.qlAbcdMathFunctionValue(X$1,($T827-evaluationDate)/365)</f>
        <v>#VALUE!</v>
      </c>
      <c r="Y827" s="78">
        <f>_xll.qlAbcdMathFunctionValue(Y$1,($T827-evaluationDate)/365)</f>
        <v>1.4168896258466524E-3</v>
      </c>
      <c r="Z827" s="78">
        <f>_xll.qlAbcdMathFunctionValue(Z$1,($T827-evaluationDate)/365)</f>
        <v>1.5020247848880003E-3</v>
      </c>
      <c r="AA827" s="78">
        <f>_xll.qlAbcdMathFunctionValue(AA$1,($T827-evaluationDate)/365)</f>
        <v>0.21860730788361216</v>
      </c>
      <c r="AB827" s="78">
        <f>_xll.qlAbcdMathFunctionValue(AB$1,($T827-evaluationDate)/365)</f>
        <v>0.21861568503658854</v>
      </c>
      <c r="AD827" s="78">
        <f>_xll.qlAbcdMathFunctionValue(AD$1,($T827-evaluationDate)/365)</f>
        <v>1.2029877950968694E-3</v>
      </c>
      <c r="AE827" s="78">
        <f>_xll.qlAbcdMathFunctionValue(AE$1,($T827-evaluationDate)/365)</f>
        <v>1.2066437666091896E-3</v>
      </c>
    </row>
    <row r="828" spans="19:31">
      <c r="S828" s="64" t="s">
        <v>99</v>
      </c>
      <c r="T828" s="146">
        <f>_xll.qlCalendarAdvance(Calendar,T827,S828,,,trigger)</f>
        <v>45329</v>
      </c>
      <c r="U828" s="78">
        <f>_xll.qlAbcdMathFunctionValue(U$1,($T828-evaluationDate)/365)</f>
        <v>1.3000000029040383E-3</v>
      </c>
      <c r="V828" s="78">
        <f>_xll.qlAbcdMathFunctionValue(V$1,($T828-evaluationDate)/365)</f>
        <v>2.2921834294556721E-3</v>
      </c>
      <c r="W828" s="78" t="e">
        <f>_xll.qlAbcdMathFunctionValue(W$1,($T828-evaluationDate)/365)</f>
        <v>#VALUE!</v>
      </c>
      <c r="X828" s="78" t="e">
        <f>_xll.qlAbcdMathFunctionValue(X$1,($T828-evaluationDate)/365)</f>
        <v>#VALUE!</v>
      </c>
      <c r="Y828" s="78">
        <f>_xll.qlAbcdMathFunctionValue(Y$1,($T828-evaluationDate)/365)</f>
        <v>1.4137155043459863E-3</v>
      </c>
      <c r="Z828" s="78">
        <f>_xll.qlAbcdMathFunctionValue(Z$1,($T828-evaluationDate)/365)</f>
        <v>1.4987758289832956E-3</v>
      </c>
      <c r="AA828" s="78">
        <f>_xll.qlAbcdMathFunctionValue(AA$1,($T828-evaluationDate)/365)</f>
        <v>0.21860369545650865</v>
      </c>
      <c r="AB828" s="78">
        <f>_xll.qlAbcdMathFunctionValue(AB$1,($T828-evaluationDate)/365)</f>
        <v>0.21861206833400884</v>
      </c>
      <c r="AD828" s="78">
        <f>_xll.qlAbcdMathFunctionValue(AD$1,($T828-evaluationDate)/365)</f>
        <v>1.2014118939927508E-3</v>
      </c>
      <c r="AE828" s="78">
        <f>_xll.qlAbcdMathFunctionValue(AE$1,($T828-evaluationDate)/365)</f>
        <v>1.2050648323864103E-3</v>
      </c>
    </row>
    <row r="829" spans="19:31">
      <c r="S829" s="64" t="s">
        <v>99</v>
      </c>
      <c r="T829" s="146">
        <f>_xll.qlCalendarAdvance(Calendar,T828,S829,,,trigger)</f>
        <v>45336</v>
      </c>
      <c r="U829" s="78">
        <f>_xll.qlAbcdMathFunctionValue(U$1,($T829-evaluationDate)/365)</f>
        <v>1.3000000027589055E-3</v>
      </c>
      <c r="V829" s="78">
        <f>_xll.qlAbcdMathFunctionValue(V$1,($T829-evaluationDate)/365)</f>
        <v>2.2882447762387868E-3</v>
      </c>
      <c r="W829" s="78" t="e">
        <f>_xll.qlAbcdMathFunctionValue(W$1,($T829-evaluationDate)/365)</f>
        <v>#VALUE!</v>
      </c>
      <c r="X829" s="78" t="e">
        <f>_xll.qlAbcdMathFunctionValue(X$1,($T829-evaluationDate)/365)</f>
        <v>#VALUE!</v>
      </c>
      <c r="Y829" s="78">
        <f>_xll.qlAbcdMathFunctionValue(Y$1,($T829-evaluationDate)/365)</f>
        <v>1.4105445038056163E-3</v>
      </c>
      <c r="Z829" s="78">
        <f>_xll.qlAbcdMathFunctionValue(Z$1,($T829-evaluationDate)/365)</f>
        <v>1.4955290483867263E-3</v>
      </c>
      <c r="AA829" s="78">
        <f>_xll.qlAbcdMathFunctionValue(AA$1,($T829-evaluationDate)/365)</f>
        <v>0.21860008493393177</v>
      </c>
      <c r="AB829" s="78">
        <f>_xll.qlAbcdMathFunctionValue(AB$1,($T829-evaluationDate)/365)</f>
        <v>0.21860845342696306</v>
      </c>
      <c r="AD829" s="78">
        <f>_xll.qlAbcdMathFunctionValue(AD$1,($T829-evaluationDate)/365)</f>
        <v>1.1998373268380354E-3</v>
      </c>
      <c r="AE829" s="78">
        <f>_xll.qlAbcdMathFunctionValue(AE$1,($T829-evaluationDate)/365)</f>
        <v>1.2034871861411707E-3</v>
      </c>
    </row>
    <row r="830" spans="19:31">
      <c r="S830" s="64" t="s">
        <v>99</v>
      </c>
      <c r="T830" s="146">
        <f>_xll.qlCalendarAdvance(Calendar,T829,S830,,,trigger)</f>
        <v>45343</v>
      </c>
      <c r="U830" s="78">
        <f>_xll.qlAbcdMathFunctionValue(U$1,($T830-evaluationDate)/365)</f>
        <v>1.3000000026210116E-3</v>
      </c>
      <c r="V830" s="78">
        <f>_xll.qlAbcdMathFunctionValue(V$1,($T830-evaluationDate)/365)</f>
        <v>2.2843081310870705E-3</v>
      </c>
      <c r="W830" s="78" t="e">
        <f>_xll.qlAbcdMathFunctionValue(W$1,($T830-evaluationDate)/365)</f>
        <v>#VALUE!</v>
      </c>
      <c r="X830" s="78" t="e">
        <f>_xll.qlAbcdMathFunctionValue(X$1,($T830-evaluationDate)/365)</f>
        <v>#VALUE!</v>
      </c>
      <c r="Y830" s="78">
        <f>_xll.qlAbcdMathFunctionValue(Y$1,($T830-evaluationDate)/365)</f>
        <v>1.4073766566199178E-3</v>
      </c>
      <c r="Z830" s="78">
        <f>_xll.qlAbcdMathFunctionValue(Z$1,($T830-evaluationDate)/365)</f>
        <v>1.4922844850743886E-3</v>
      </c>
      <c r="AA830" s="78">
        <f>_xll.qlAbcdMathFunctionValue(AA$1,($T830-evaluationDate)/365)</f>
        <v>0.21859647636237636</v>
      </c>
      <c r="AB830" s="78">
        <f>_xll.qlAbcdMathFunctionValue(AB$1,($T830-evaluationDate)/365)</f>
        <v>0.21860484036292516</v>
      </c>
      <c r="AD830" s="78">
        <f>_xll.qlAbcdMathFunctionValue(AD$1,($T830-evaluationDate)/365)</f>
        <v>1.1982641132115891E-3</v>
      </c>
      <c r="AE830" s="78">
        <f>_xll.qlAbcdMathFunctionValue(AE$1,($T830-evaluationDate)/365)</f>
        <v>1.2019108479241008E-3</v>
      </c>
    </row>
    <row r="831" spans="19:31">
      <c r="S831" s="64" t="s">
        <v>99</v>
      </c>
      <c r="T831" s="146">
        <f>_xll.qlCalendarAdvance(Calendar,T830,S831,,,trigger)</f>
        <v>45350</v>
      </c>
      <c r="U831" s="78">
        <f>_xll.qlAbcdMathFunctionValue(U$1,($T831-evaluationDate)/365)</f>
        <v>1.3000000024899971E-3</v>
      </c>
      <c r="V831" s="78">
        <f>_xll.qlAbcdMathFunctionValue(V$1,($T831-evaluationDate)/365)</f>
        <v>2.2803735452628002E-3</v>
      </c>
      <c r="W831" s="78" t="e">
        <f>_xll.qlAbcdMathFunctionValue(W$1,($T831-evaluationDate)/365)</f>
        <v>#VALUE!</v>
      </c>
      <c r="X831" s="78" t="e">
        <f>_xll.qlAbcdMathFunctionValue(X$1,($T831-evaluationDate)/365)</f>
        <v>#VALUE!</v>
      </c>
      <c r="Y831" s="78">
        <f>_xll.qlAbcdMathFunctionValue(Y$1,($T831-evaluationDate)/365)</f>
        <v>1.4042119948446002E-3</v>
      </c>
      <c r="Z831" s="78">
        <f>_xll.qlAbcdMathFunctionValue(Z$1,($T831-evaluationDate)/365)</f>
        <v>1.4890421806185109E-3</v>
      </c>
      <c r="AA831" s="78">
        <f>_xll.qlAbcdMathFunctionValue(AA$1,($T831-evaluationDate)/365)</f>
        <v>0.21859286978791823</v>
      </c>
      <c r="AB831" s="78">
        <f>_xll.qlAbcdMathFunctionValue(AB$1,($T831-evaluationDate)/365)</f>
        <v>0.21860122918894379</v>
      </c>
      <c r="AD831" s="78">
        <f>_xll.qlAbcdMathFunctionValue(AD$1,($T831-evaluationDate)/365)</f>
        <v>1.1966922724905155E-3</v>
      </c>
      <c r="AE831" s="78">
        <f>_xll.qlAbcdMathFunctionValue(AE$1,($T831-evaluationDate)/365)</f>
        <v>1.2003358375807689E-3</v>
      </c>
    </row>
    <row r="832" spans="19:31">
      <c r="S832" s="64" t="s">
        <v>99</v>
      </c>
      <c r="T832" s="146">
        <f>_xll.qlCalendarAdvance(Calendar,T831,S832,,,trigger)</f>
        <v>45357</v>
      </c>
      <c r="U832" s="78">
        <f>_xll.qlAbcdMathFunctionValue(U$1,($T832-evaluationDate)/365)</f>
        <v>1.3000000023655187E-3</v>
      </c>
      <c r="V832" s="78">
        <f>_xll.qlAbcdMathFunctionValue(V$1,($T832-evaluationDate)/365)</f>
        <v>2.2764410695677965E-3</v>
      </c>
      <c r="W832" s="78" t="e">
        <f>_xll.qlAbcdMathFunctionValue(W$1,($T832-evaluationDate)/365)</f>
        <v>#VALUE!</v>
      </c>
      <c r="X832" s="78" t="e">
        <f>_xll.qlAbcdMathFunctionValue(X$1,($T832-evaluationDate)/365)</f>
        <v>#VALUE!</v>
      </c>
      <c r="Y832" s="78">
        <f>_xll.qlAbcdMathFunctionValue(Y$1,($T832-evaluationDate)/365)</f>
        <v>1.4010505501990361E-3</v>
      </c>
      <c r="Z832" s="78">
        <f>_xll.qlAbcdMathFunctionValue(Z$1,($T832-evaluationDate)/365)</f>
        <v>1.4858021761901667E-3</v>
      </c>
      <c r="AA832" s="78">
        <f>_xll.qlAbcdMathFunctionValue(AA$1,($T832-evaluationDate)/365)</f>
        <v>0.21858926525621677</v>
      </c>
      <c r="AB832" s="78">
        <f>_xll.qlAbcdMathFunctionValue(AB$1,($T832-evaluationDate)/365)</f>
        <v>0.21859761995164503</v>
      </c>
      <c r="AD832" s="78">
        <f>_xll.qlAbcdMathFunctionValue(AD$1,($T832-evaluationDate)/365)</f>
        <v>1.1951218238515702E-3</v>
      </c>
      <c r="AE832" s="78">
        <f>_xll.qlAbcdMathFunctionValue(AE$1,($T832-evaluationDate)/365)</f>
        <v>1.1987621747531153E-3</v>
      </c>
    </row>
    <row r="833" spans="19:31">
      <c r="S833" s="64" t="s">
        <v>99</v>
      </c>
      <c r="T833" s="146">
        <f>_xll.qlCalendarAdvance(Calendar,T832,S833,,,trigger)</f>
        <v>45364</v>
      </c>
      <c r="U833" s="78">
        <f>_xll.qlAbcdMathFunctionValue(U$1,($T833-evaluationDate)/365)</f>
        <v>1.3000000022472516E-3</v>
      </c>
      <c r="V833" s="78">
        <f>_xll.qlAbcdMathFunctionValue(V$1,($T833-evaluationDate)/365)</f>
        <v>2.2725107543463598E-3</v>
      </c>
      <c r="W833" s="78" t="e">
        <f>_xll.qlAbcdMathFunctionValue(W$1,($T833-evaluationDate)/365)</f>
        <v>#VALUE!</v>
      </c>
      <c r="X833" s="78" t="e">
        <f>_xll.qlAbcdMathFunctionValue(X$1,($T833-evaluationDate)/365)</f>
        <v>#VALUE!</v>
      </c>
      <c r="Y833" s="78">
        <f>_xll.qlAbcdMathFunctionValue(Y$1,($T833-evaluationDate)/365)</f>
        <v>1.3978923540685665E-3</v>
      </c>
      <c r="Z833" s="78">
        <f>_xll.qlAbcdMathFunctionValue(Z$1,($T833-evaluationDate)/365)</f>
        <v>1.482564512561966E-3</v>
      </c>
      <c r="AA833" s="78">
        <f>_xll.qlAbcdMathFunctionValue(AA$1,($T833-evaluationDate)/365)</f>
        <v>0.21858566281251765</v>
      </c>
      <c r="AB833" s="78">
        <f>_xll.qlAbcdMathFunctionValue(AB$1,($T833-evaluationDate)/365)</f>
        <v>0.218594012697235</v>
      </c>
      <c r="AD833" s="78">
        <f>_xll.qlAbcdMathFunctionValue(AD$1,($T833-evaluationDate)/365)</f>
        <v>1.193552786272563E-3</v>
      </c>
      <c r="AE833" s="78">
        <f>_xll.qlAbcdMathFunctionValue(AE$1,($T833-evaluationDate)/365)</f>
        <v>1.1971898788808747E-3</v>
      </c>
    </row>
    <row r="834" spans="19:31">
      <c r="S834" s="64" t="s">
        <v>99</v>
      </c>
      <c r="T834" s="146">
        <f>_xll.qlCalendarAdvance(Calendar,T833,S834,,,trigger)</f>
        <v>45371</v>
      </c>
      <c r="U834" s="78">
        <f>_xll.qlAbcdMathFunctionValue(U$1,($T834-evaluationDate)/365)</f>
        <v>1.3000000021348864E-3</v>
      </c>
      <c r="V834" s="78">
        <f>_xll.qlAbcdMathFunctionValue(V$1,($T834-evaluationDate)/365)</f>
        <v>2.2685826494881966E-3</v>
      </c>
      <c r="W834" s="78" t="e">
        <f>_xll.qlAbcdMathFunctionValue(W$1,($T834-evaluationDate)/365)</f>
        <v>#VALUE!</v>
      </c>
      <c r="X834" s="78" t="e">
        <f>_xll.qlAbcdMathFunctionValue(X$1,($T834-evaluationDate)/365)</f>
        <v>#VALUE!</v>
      </c>
      <c r="Y834" s="78">
        <f>_xll.qlAbcdMathFunctionValue(Y$1,($T834-evaluationDate)/365)</f>
        <v>1.3947374375068017E-3</v>
      </c>
      <c r="Z834" s="78">
        <f>_xll.qlAbcdMathFunctionValue(Z$1,($T834-evaluationDate)/365)</f>
        <v>1.4793292301107327E-3</v>
      </c>
      <c r="AA834" s="78">
        <f>_xll.qlAbcdMathFunctionValue(AA$1,($T834-evaluationDate)/365)</f>
        <v>0.21858206250165552</v>
      </c>
      <c r="AB834" s="78">
        <f>_xll.qlAbcdMathFunctionValue(AB$1,($T834-evaluationDate)/365)</f>
        <v>0.21859040747150263</v>
      </c>
      <c r="AD834" s="78">
        <f>_xll.qlAbcdMathFunctionValue(AD$1,($T834-evaluationDate)/365)</f>
        <v>1.191985178533754E-3</v>
      </c>
      <c r="AE834" s="78">
        <f>_xll.qlAbcdMathFunctionValue(AE$1,($T834-evaluationDate)/365)</f>
        <v>1.1956189692029933E-3</v>
      </c>
    </row>
    <row r="835" spans="19:31">
      <c r="S835" s="64" t="s">
        <v>99</v>
      </c>
      <c r="T835" s="146">
        <f>_xll.qlCalendarAdvance(Calendar,T834,S835,,,trigger)</f>
        <v>45378</v>
      </c>
      <c r="U835" s="78">
        <f>_xll.qlAbcdMathFunctionValue(U$1,($T835-evaluationDate)/365)</f>
        <v>1.3000000020281289E-3</v>
      </c>
      <c r="V835" s="78">
        <f>_xll.qlAbcdMathFunctionValue(V$1,($T835-evaluationDate)/365)</f>
        <v>2.2646568044313274E-3</v>
      </c>
      <c r="W835" s="78" t="e">
        <f>_xll.qlAbcdMathFunctionValue(W$1,($T835-evaluationDate)/365)</f>
        <v>#VALUE!</v>
      </c>
      <c r="X835" s="78" t="e">
        <f>_xll.qlAbcdMathFunctionValue(X$1,($T835-evaluationDate)/365)</f>
        <v>#VALUE!</v>
      </c>
      <c r="Y835" s="78">
        <f>_xll.qlAbcdMathFunctionValue(Y$1,($T835-evaluationDate)/365)</f>
        <v>1.3915858312378978E-3</v>
      </c>
      <c r="Z835" s="78">
        <f>_xll.qlAbcdMathFunctionValue(Z$1,($T835-evaluationDate)/365)</f>
        <v>1.4760963688201629E-3</v>
      </c>
      <c r="AA835" s="78">
        <f>_xll.qlAbcdMathFunctionValue(AA$1,($T835-evaluationDate)/365)</f>
        <v>0.21857846436805645</v>
      </c>
      <c r="AB835" s="78">
        <f>_xll.qlAbcdMathFunctionValue(AB$1,($T835-evaluationDate)/365)</f>
        <v>0.21858680431982228</v>
      </c>
      <c r="AD835" s="78">
        <f>_xll.qlAbcdMathFunctionValue(AD$1,($T835-evaluationDate)/365)</f>
        <v>1.1904190192192415E-3</v>
      </c>
      <c r="AE835" s="78">
        <f>_xll.qlAbcdMathFunctionValue(AE$1,($T835-evaluationDate)/365)</f>
        <v>1.1940494647590338E-3</v>
      </c>
    </row>
    <row r="836" spans="19:31">
      <c r="S836" s="64" t="s">
        <v>99</v>
      </c>
      <c r="T836" s="146">
        <f>_xll.qlCalendarAdvance(Calendar,T835,S836,,,trigger)</f>
        <v>45385</v>
      </c>
      <c r="U836" s="78">
        <f>_xll.qlAbcdMathFunctionValue(U$1,($T836-evaluationDate)/365)</f>
        <v>1.3000000019266998E-3</v>
      </c>
      <c r="V836" s="78">
        <f>_xll.qlAbcdMathFunctionValue(V$1,($T836-evaluationDate)/365)</f>
        <v>2.260733268164979E-3</v>
      </c>
      <c r="W836" s="78" t="e">
        <f>_xll.qlAbcdMathFunctionValue(W$1,($T836-evaluationDate)/365)</f>
        <v>#VALUE!</v>
      </c>
      <c r="X836" s="78" t="e">
        <f>_xll.qlAbcdMathFunctionValue(X$1,($T836-evaluationDate)/365)</f>
        <v>#VALUE!</v>
      </c>
      <c r="Y836" s="78">
        <f>_xll.qlAbcdMathFunctionValue(Y$1,($T836-evaluationDate)/365)</f>
        <v>1.3884375656588333E-3</v>
      </c>
      <c r="Z836" s="78">
        <f>_xll.qlAbcdMathFunctionValue(Z$1,($T836-evaluationDate)/365)</f>
        <v>1.4728659682834763E-3</v>
      </c>
      <c r="AA836" s="78">
        <f>_xll.qlAbcdMathFunctionValue(AA$1,($T836-evaluationDate)/365)</f>
        <v>0.21857486845574084</v>
      </c>
      <c r="AB836" s="78">
        <f>_xll.qlAbcdMathFunctionValue(AB$1,($T836-evaluationDate)/365)</f>
        <v>0.21858320328715639</v>
      </c>
      <c r="AD836" s="78">
        <f>_xll.qlAbcdMathFunctionValue(AD$1,($T836-evaluationDate)/365)</f>
        <v>1.1888543267183408E-3</v>
      </c>
      <c r="AE836" s="78">
        <f>_xll.qlAbcdMathFunctionValue(AE$1,($T836-evaluationDate)/365)</f>
        <v>1.1924813843905765E-3</v>
      </c>
    </row>
    <row r="837" spans="19:31">
      <c r="S837" s="64" t="s">
        <v>99</v>
      </c>
      <c r="T837" s="146">
        <f>_xll.qlCalendarAdvance(Calendar,T836,S837,,,trigger)</f>
        <v>45392</v>
      </c>
      <c r="U837" s="78">
        <f>_xll.qlAbcdMathFunctionValue(U$1,($T837-evaluationDate)/365)</f>
        <v>1.3000000018303342E-3</v>
      </c>
      <c r="V837" s="78">
        <f>_xll.qlAbcdMathFunctionValue(V$1,($T837-evaluationDate)/365)</f>
        <v>2.2568120892324569E-3</v>
      </c>
      <c r="W837" s="78" t="e">
        <f>_xll.qlAbcdMathFunctionValue(W$1,($T837-evaluationDate)/365)</f>
        <v>#VALUE!</v>
      </c>
      <c r="X837" s="78" t="e">
        <f>_xll.qlAbcdMathFunctionValue(X$1,($T837-evaluationDate)/365)</f>
        <v>#VALUE!</v>
      </c>
      <c r="Y837" s="78">
        <f>_xll.qlAbcdMathFunctionValue(Y$1,($T837-evaluationDate)/365)</f>
        <v>1.3852926708416598E-3</v>
      </c>
      <c r="Z837" s="78">
        <f>_xll.qlAbcdMathFunctionValue(Z$1,($T837-evaluationDate)/365)</f>
        <v>1.4696380677060397E-3</v>
      </c>
      <c r="AA837" s="78">
        <f>_xll.qlAbcdMathFunctionValue(AA$1,($T837-evaluationDate)/365)</f>
        <v>0.21857127480832575</v>
      </c>
      <c r="AB837" s="78">
        <f>_xll.qlAbcdMathFunctionValue(AB$1,($T837-evaluationDate)/365)</f>
        <v>0.21857960441805813</v>
      </c>
      <c r="AD837" s="78">
        <f>_xll.qlAbcdMathFunctionValue(AD$1,($T837-evaluationDate)/365)</f>
        <v>1.1872911192269547E-3</v>
      </c>
      <c r="AE837" s="78">
        <f>_xll.qlAbcdMathFunctionValue(AE$1,($T837-evaluationDate)/365)</f>
        <v>1.1909147467426074E-3</v>
      </c>
    </row>
    <row r="838" spans="19:31">
      <c r="S838" s="64" t="s">
        <v>99</v>
      </c>
      <c r="T838" s="146">
        <f>_xll.qlCalendarAdvance(Calendar,T837,S838,,,trigger)</f>
        <v>45399</v>
      </c>
      <c r="U838" s="78">
        <f>_xll.qlAbcdMathFunctionValue(U$1,($T838-evaluationDate)/365)</f>
        <v>1.3000000017387794E-3</v>
      </c>
      <c r="V838" s="78">
        <f>_xll.qlAbcdMathFunctionValue(V$1,($T838-evaluationDate)/365)</f>
        <v>2.2528933157340055E-3</v>
      </c>
      <c r="W838" s="78" t="e">
        <f>_xll.qlAbcdMathFunctionValue(W$1,($T838-evaluationDate)/365)</f>
        <v>#VALUE!</v>
      </c>
      <c r="X838" s="78" t="e">
        <f>_xll.qlAbcdMathFunctionValue(X$1,($T838-evaluationDate)/365)</f>
        <v>#VALUE!</v>
      </c>
      <c r="Y838" s="78">
        <f>_xll.qlAbcdMathFunctionValue(Y$1,($T838-evaluationDate)/365)</f>
        <v>1.3821511765357438E-3</v>
      </c>
      <c r="Z838" s="78">
        <f>_xll.qlAbcdMathFunctionValue(Z$1,($T838-evaluationDate)/365)</f>
        <v>1.4664127059079868E-3</v>
      </c>
      <c r="AA838" s="78">
        <f>_xll.qlAbcdMathFunctionValue(AA$1,($T838-evaluationDate)/365)</f>
        <v>0.21856768346902766</v>
      </c>
      <c r="AB838" s="78">
        <f>_xll.qlAbcdMathFunctionValue(AB$1,($T838-evaluationDate)/365)</f>
        <v>0.21857600775667407</v>
      </c>
      <c r="AD838" s="78">
        <f>_xll.qlAbcdMathFunctionValue(AD$1,($T838-evaluationDate)/365)</f>
        <v>1.1857294147489339E-3</v>
      </c>
      <c r="AE838" s="78">
        <f>_xll.qlAbcdMathFunctionValue(AE$1,($T838-evaluationDate)/365)</f>
        <v>1.1893495702648992E-3</v>
      </c>
    </row>
    <row r="839" spans="19:31">
      <c r="S839" s="64" t="s">
        <v>99</v>
      </c>
      <c r="T839" s="146">
        <f>_xll.qlCalendarAdvance(Calendar,T838,S839,,,trigger)</f>
        <v>45406</v>
      </c>
      <c r="U839" s="78">
        <f>_xll.qlAbcdMathFunctionValue(U$1,($T839-evaluationDate)/365)</f>
        <v>1.3000000016517958E-3</v>
      </c>
      <c r="V839" s="78">
        <f>_xll.qlAbcdMathFunctionValue(V$1,($T839-evaluationDate)/365)</f>
        <v>2.2489769953296535E-3</v>
      </c>
      <c r="W839" s="78" t="e">
        <f>_xll.qlAbcdMathFunctionValue(W$1,($T839-evaluationDate)/365)</f>
        <v>#VALUE!</v>
      </c>
      <c r="X839" s="78" t="e">
        <f>_xll.qlAbcdMathFunctionValue(X$1,($T839-evaluationDate)/365)</f>
        <v>#VALUE!</v>
      </c>
      <c r="Y839" s="78">
        <f>_xll.qlAbcdMathFunctionValue(Y$1,($T839-evaluationDate)/365)</f>
        <v>1.3790131121700008E-3</v>
      </c>
      <c r="Z839" s="78">
        <f>_xll.qlAbcdMathFunctionValue(Z$1,($T839-evaluationDate)/365)</f>
        <v>1.4631899213268149E-3</v>
      </c>
      <c r="AA839" s="78">
        <f>_xll.qlAbcdMathFunctionValue(AA$1,($T839-evaluationDate)/365)</f>
        <v>0.21856409448066502</v>
      </c>
      <c r="AB839" s="78">
        <f>_xll.qlAbcdMathFunctionValue(AB$1,($T839-evaluationDate)/365)</f>
        <v>0.21857241334674668</v>
      </c>
      <c r="AD839" s="78">
        <f>_xll.qlAbcdMathFunctionValue(AD$1,($T839-evaluationDate)/365)</f>
        <v>1.1841692310974323E-3</v>
      </c>
      <c r="AE839" s="78">
        <f>_xll.qlAbcdMathFunctionValue(AE$1,($T839-evaluationDate)/365)</f>
        <v>1.1877858732133859E-3</v>
      </c>
    </row>
    <row r="840" spans="19:31">
      <c r="S840" s="64" t="s">
        <v>99</v>
      </c>
      <c r="T840" s="146">
        <f>_xll.qlCalendarAdvance(Calendar,T839,S840,,,trigger)</f>
        <v>45414</v>
      </c>
      <c r="U840" s="78">
        <f>_xll.qlAbcdMathFunctionValue(U$1,($T840-evaluationDate)/365)</f>
        <v>1.3000000015576916E-3</v>
      </c>
      <c r="V840" s="78">
        <f>_xll.qlAbcdMathFunctionValue(V$1,($T840-evaluationDate)/365)</f>
        <v>2.2445042649277287E-3</v>
      </c>
      <c r="W840" s="78" t="e">
        <f>_xll.qlAbcdMathFunctionValue(W$1,($T840-evaluationDate)/365)</f>
        <v>#VALUE!</v>
      </c>
      <c r="X840" s="78" t="e">
        <f>_xll.qlAbcdMathFunctionValue(X$1,($T840-evaluationDate)/365)</f>
        <v>#VALUE!</v>
      </c>
      <c r="Y840" s="78">
        <f>_xll.qlAbcdMathFunctionValue(Y$1,($T840-evaluationDate)/365)</f>
        <v>1.3754309901502517E-3</v>
      </c>
      <c r="Z840" s="78">
        <f>_xll.qlAbcdMathFunctionValue(Z$1,($T840-evaluationDate)/365)</f>
        <v>1.4595099435268377E-3</v>
      </c>
      <c r="AA840" s="78">
        <f>_xll.qlAbcdMathFunctionValue(AA$1,($T840-evaluationDate)/365)</f>
        <v>0.21855999571277762</v>
      </c>
      <c r="AB840" s="78">
        <f>_xll.qlAbcdMathFunctionValue(AB$1,($T840-evaluationDate)/365)</f>
        <v>0.21856830826215215</v>
      </c>
      <c r="AD840" s="78">
        <f>_xll.qlAbcdMathFunctionValue(AD$1,($T840-evaluationDate)/365)</f>
        <v>1.1823880489028687E-3</v>
      </c>
      <c r="AE840" s="78">
        <f>_xll.qlAbcdMathFunctionValue(AE$1,($T840-evaluationDate)/365)</f>
        <v>1.1860006255740969E-3</v>
      </c>
    </row>
    <row r="841" spans="19:31">
      <c r="S841" s="64" t="s">
        <v>99</v>
      </c>
      <c r="T841" s="146">
        <f>_xll.qlCalendarAdvance(Calendar,T840,S841,,,trigger)</f>
        <v>45421</v>
      </c>
      <c r="U841" s="78">
        <f>_xll.qlAbcdMathFunctionValue(U$1,($T841-evaluationDate)/365)</f>
        <v>1.3000000014797512E-3</v>
      </c>
      <c r="V841" s="78">
        <f>_xll.qlAbcdMathFunctionValue(V$1,($T841-evaluationDate)/365)</f>
        <v>2.2405933596112418E-3</v>
      </c>
      <c r="W841" s="78" t="e">
        <f>_xll.qlAbcdMathFunctionValue(W$1,($T841-evaluationDate)/365)</f>
        <v>#VALUE!</v>
      </c>
      <c r="X841" s="78" t="e">
        <f>_xll.qlAbcdMathFunctionValue(X$1,($T841-evaluationDate)/365)</f>
        <v>#VALUE!</v>
      </c>
      <c r="Y841" s="78">
        <f>_xll.qlAbcdMathFunctionValue(Y$1,($T841-evaluationDate)/365)</f>
        <v>1.372300373276741E-3</v>
      </c>
      <c r="Z841" s="78">
        <f>_xll.qlAbcdMathFunctionValue(Z$1,($T841-evaluationDate)/365)</f>
        <v>1.456292809221773E-3</v>
      </c>
      <c r="AA841" s="78">
        <f>_xll.qlAbcdMathFunctionValue(AA$1,($T841-evaluationDate)/365)</f>
        <v>0.21855641190448249</v>
      </c>
      <c r="AB841" s="78">
        <f>_xll.qlAbcdMathFunctionValue(AB$1,($T841-evaluationDate)/365)</f>
        <v>0.21856471882220771</v>
      </c>
      <c r="AD841" s="78">
        <f>_xll.qlAbcdMathFunctionValue(AD$1,($T841-evaluationDate)/365)</f>
        <v>1.1808311832696705E-3</v>
      </c>
      <c r="AE841" s="78">
        <f>_xll.qlAbcdMathFunctionValue(AE$1,($T841-evaluationDate)/365)</f>
        <v>1.1844401593024008E-3</v>
      </c>
    </row>
    <row r="842" spans="19:31">
      <c r="S842" s="64" t="s">
        <v>99</v>
      </c>
      <c r="T842" s="146">
        <f>_xll.qlCalendarAdvance(Calendar,T841,S842,,,trigger)</f>
        <v>45428</v>
      </c>
      <c r="U842" s="78">
        <f>_xll.qlAbcdMathFunctionValue(U$1,($T842-evaluationDate)/365)</f>
        <v>1.3000000014057032E-3</v>
      </c>
      <c r="V842" s="78">
        <f>_xll.qlAbcdMathFunctionValue(V$1,($T842-evaluationDate)/365)</f>
        <v>2.2366850543430617E-3</v>
      </c>
      <c r="W842" s="78" t="e">
        <f>_xll.qlAbcdMathFunctionValue(W$1,($T842-evaluationDate)/365)</f>
        <v>#VALUE!</v>
      </c>
      <c r="X842" s="78" t="e">
        <f>_xll.qlAbcdMathFunctionValue(X$1,($T842-evaluationDate)/365)</f>
        <v>#VALUE!</v>
      </c>
      <c r="Y842" s="78">
        <f>_xll.qlAbcdMathFunctionValue(Y$1,($T842-evaluationDate)/365)</f>
        <v>1.3691732767727016E-3</v>
      </c>
      <c r="Z842" s="78">
        <f>_xll.qlAbcdMathFunctionValue(Z$1,($T842-evaluationDate)/365)</f>
        <v>1.4530783704748617E-3</v>
      </c>
      <c r="AA842" s="78">
        <f>_xll.qlAbcdMathFunctionValue(AA$1,($T842-evaluationDate)/365)</f>
        <v>0.21855283057913205</v>
      </c>
      <c r="AB842" s="78">
        <f>_xll.qlAbcdMathFunctionValue(AB$1,($T842-evaluationDate)/365)</f>
        <v>0.21856113176859496</v>
      </c>
      <c r="AD842" s="78">
        <f>_xll.qlAbcdMathFunctionValue(AD$1,($T842-evaluationDate)/365)</f>
        <v>1.1792758932206789E-3</v>
      </c>
      <c r="AE842" s="78">
        <f>_xll.qlAbcdMathFunctionValue(AE$1,($T842-evaluationDate)/365)</f>
        <v>1.1828812285859366E-3</v>
      </c>
    </row>
    <row r="843" spans="19:31">
      <c r="S843" s="64" t="s">
        <v>99</v>
      </c>
      <c r="T843" s="146">
        <f>_xll.qlCalendarAdvance(Calendar,T842,S843,,,trigger)</f>
        <v>45435</v>
      </c>
      <c r="U843" s="78">
        <f>_xll.qlAbcdMathFunctionValue(U$1,($T843-evaluationDate)/365)</f>
        <v>1.3000000013353541E-3</v>
      </c>
      <c r="V843" s="78">
        <f>_xll.qlAbcdMathFunctionValue(V$1,($T843-evaluationDate)/365)</f>
        <v>2.2327793949893956E-3</v>
      </c>
      <c r="W843" s="78" t="e">
        <f>_xll.qlAbcdMathFunctionValue(W$1,($T843-evaluationDate)/365)</f>
        <v>#VALUE!</v>
      </c>
      <c r="X843" s="78" t="e">
        <f>_xll.qlAbcdMathFunctionValue(X$1,($T843-evaluationDate)/365)</f>
        <v>#VALUE!</v>
      </c>
      <c r="Y843" s="78">
        <f>_xll.qlAbcdMathFunctionValue(Y$1,($T843-evaluationDate)/365)</f>
        <v>1.3660497287629101E-3</v>
      </c>
      <c r="Z843" s="78">
        <f>_xll.qlAbcdMathFunctionValue(Z$1,($T843-evaluationDate)/365)</f>
        <v>1.4498666641657543E-3</v>
      </c>
      <c r="AA843" s="78">
        <f>_xll.qlAbcdMathFunctionValue(AA$1,($T843-evaluationDate)/365)</f>
        <v>0.21854925177792273</v>
      </c>
      <c r="AB843" s="78">
        <f>_xll.qlAbcdMathFunctionValue(AB$1,($T843-evaluationDate)/365)</f>
        <v>0.21855754714341</v>
      </c>
      <c r="AD843" s="78">
        <f>_xll.qlAbcdMathFunctionValue(AD$1,($T843-evaluationDate)/365)</f>
        <v>1.1777221957932579E-3</v>
      </c>
      <c r="AE843" s="78">
        <f>_xll.qlAbcdMathFunctionValue(AE$1,($T843-evaluationDate)/365)</f>
        <v>1.1813238508920326E-3</v>
      </c>
    </row>
    <row r="844" spans="19:31">
      <c r="S844" s="64" t="s">
        <v>99</v>
      </c>
      <c r="T844" s="146">
        <f>_xll.qlCalendarAdvance(Calendar,T843,S844,,,trigger)</f>
        <v>45442</v>
      </c>
      <c r="U844" s="78">
        <f>_xll.qlAbcdMathFunctionValue(U$1,($T844-evaluationDate)/365)</f>
        <v>1.3000000012685193E-3</v>
      </c>
      <c r="V844" s="78">
        <f>_xll.qlAbcdMathFunctionValue(V$1,($T844-evaluationDate)/365)</f>
        <v>2.2288764269906055E-3</v>
      </c>
      <c r="W844" s="78" t="e">
        <f>_xll.qlAbcdMathFunctionValue(W$1,($T844-evaluationDate)/365)</f>
        <v>#VALUE!</v>
      </c>
      <c r="X844" s="78" t="e">
        <f>_xll.qlAbcdMathFunctionValue(X$1,($T844-evaluationDate)/365)</f>
        <v>#VALUE!</v>
      </c>
      <c r="Y844" s="78">
        <f>_xll.qlAbcdMathFunctionValue(Y$1,($T844-evaluationDate)/365)</f>
        <v>1.3629297570629437E-3</v>
      </c>
      <c r="Z844" s="78">
        <f>_xll.qlAbcdMathFunctionValue(Z$1,($T844-evaluationDate)/365)</f>
        <v>1.4466577268045931E-3</v>
      </c>
      <c r="AA844" s="78">
        <f>_xll.qlAbcdMathFunctionValue(AA$1,($T844-evaluationDate)/365)</f>
        <v>0.21854567554166596</v>
      </c>
      <c r="AB844" s="78">
        <f>_xll.qlAbcdMathFunctionValue(AB$1,($T844-evaluationDate)/365)</f>
        <v>0.21855396498835816</v>
      </c>
      <c r="AD844" s="78">
        <f>_xll.qlAbcdMathFunctionValue(AD$1,($T844-evaluationDate)/365)</f>
        <v>1.1761701078409064E-3</v>
      </c>
      <c r="AE844" s="78">
        <f>_xll.qlAbcdMathFunctionValue(AE$1,($T844-evaluationDate)/365)</f>
        <v>1.179768043501108E-3</v>
      </c>
    </row>
    <row r="845" spans="19:31">
      <c r="S845" s="64" t="s">
        <v>99</v>
      </c>
      <c r="T845" s="146">
        <f>_xll.qlCalendarAdvance(Calendar,T844,S845,,,trigger)</f>
        <v>45449</v>
      </c>
      <c r="U845" s="78">
        <f>_xll.qlAbcdMathFunctionValue(U$1,($T845-evaluationDate)/365)</f>
        <v>1.3000000012050237E-3</v>
      </c>
      <c r="V845" s="78">
        <f>_xll.qlAbcdMathFunctionValue(V$1,($T845-evaluationDate)/365)</f>
        <v>2.2249761953639503E-3</v>
      </c>
      <c r="W845" s="78" t="e">
        <f>_xll.qlAbcdMathFunctionValue(W$1,($T845-evaluationDate)/365)</f>
        <v>#VALUE!</v>
      </c>
      <c r="X845" s="78" t="e">
        <f>_xll.qlAbcdMathFunctionValue(X$1,($T845-evaluationDate)/365)</f>
        <v>#VALUE!</v>
      </c>
      <c r="Y845" s="78">
        <f>_xll.qlAbcdMathFunctionValue(Y$1,($T845-evaluationDate)/365)</f>
        <v>1.3598133891813292E-3</v>
      </c>
      <c r="Z845" s="78">
        <f>_xll.qlAbcdMathFunctionValue(Z$1,($T845-evaluationDate)/365)</f>
        <v>1.4434515945345176E-3</v>
      </c>
      <c r="AA845" s="78">
        <f>_xll.qlAbcdMathFunctionValue(AA$1,($T845-evaluationDate)/365)</f>
        <v>0.2185421019107906</v>
      </c>
      <c r="AB845" s="78">
        <f>_xll.qlAbcdMathFunctionValue(AB$1,($T845-evaluationDate)/365)</f>
        <v>0.2185503853447564</v>
      </c>
      <c r="AD845" s="78">
        <f>_xll.qlAbcdMathFunctionValue(AD$1,($T845-evaluationDate)/365)</f>
        <v>1.174619646034562E-3</v>
      </c>
      <c r="AE845" s="78">
        <f>_xll.qlAbcdMathFunctionValue(AE$1,($T845-evaluationDate)/365)</f>
        <v>1.1782138235079936E-3</v>
      </c>
    </row>
    <row r="846" spans="19:31">
      <c r="S846" s="64" t="s">
        <v>99</v>
      </c>
      <c r="T846" s="146">
        <f>_xll.qlCalendarAdvance(Calendar,T845,S846,,,trigger)</f>
        <v>45456</v>
      </c>
      <c r="U846" s="78">
        <f>_xll.qlAbcdMathFunctionValue(U$1,($T846-evaluationDate)/365)</f>
        <v>1.3000000011447008E-3</v>
      </c>
      <c r="V846" s="78">
        <f>_xll.qlAbcdMathFunctionValue(V$1,($T846-evaluationDate)/365)</f>
        <v>2.2210787447063205E-3</v>
      </c>
      <c r="W846" s="78" t="e">
        <f>_xll.qlAbcdMathFunctionValue(W$1,($T846-evaluationDate)/365)</f>
        <v>#VALUE!</v>
      </c>
      <c r="X846" s="78" t="e">
        <f>_xll.qlAbcdMathFunctionValue(X$1,($T846-evaluationDate)/365)</f>
        <v>#VALUE!</v>
      </c>
      <c r="Y846" s="78">
        <f>_xll.qlAbcdMathFunctionValue(Y$1,($T846-evaluationDate)/365)</f>
        <v>1.3567006523216817E-3</v>
      </c>
      <c r="Z846" s="78">
        <f>_xll.qlAbcdMathFunctionValue(Z$1,($T846-evaluationDate)/365)</f>
        <v>1.4402483031341626E-3</v>
      </c>
      <c r="AA846" s="78">
        <f>_xll.qlAbcdMathFunctionValue(AA$1,($T846-evaluationDate)/365)</f>
        <v>0.21853853092534548</v>
      </c>
      <c r="AB846" s="78">
        <f>_xll.qlAbcdMathFunctionValue(AB$1,($T846-evaluationDate)/365)</f>
        <v>0.21854680825353584</v>
      </c>
      <c r="AD846" s="78">
        <f>_xll.qlAbcdMathFunctionValue(AD$1,($T846-evaluationDate)/365)</f>
        <v>1.1730708268638972E-3</v>
      </c>
      <c r="AE846" s="78">
        <f>_xll.qlAbcdMathFunctionValue(AE$1,($T846-evaluationDate)/365)</f>
        <v>1.1766612078232485E-3</v>
      </c>
    </row>
    <row r="847" spans="19:31">
      <c r="S847" s="64" t="s">
        <v>99</v>
      </c>
      <c r="T847" s="146">
        <f>_xll.qlCalendarAdvance(Calendar,T846,S847,,,trigger)</f>
        <v>45463</v>
      </c>
      <c r="U847" s="78">
        <f>_xll.qlAbcdMathFunctionValue(U$1,($T847-evaluationDate)/365)</f>
        <v>1.3000000010873921E-3</v>
      </c>
      <c r="V847" s="78">
        <f>_xll.qlAbcdMathFunctionValue(V$1,($T847-evaluationDate)/365)</f>
        <v>2.2171841191969514E-3</v>
      </c>
      <c r="W847" s="78" t="e">
        <f>_xll.qlAbcdMathFunctionValue(W$1,($T847-evaluationDate)/365)</f>
        <v>#VALUE!</v>
      </c>
      <c r="X847" s="78" t="e">
        <f>_xll.qlAbcdMathFunctionValue(X$1,($T847-evaluationDate)/365)</f>
        <v>#VALUE!</v>
      </c>
      <c r="Y847" s="78">
        <f>_xll.qlAbcdMathFunctionValue(Y$1,($T847-evaluationDate)/365)</f>
        <v>1.353591573384823E-3</v>
      </c>
      <c r="Z847" s="78">
        <f>_xll.qlAbcdMathFunctionValue(Z$1,($T847-evaluationDate)/365)</f>
        <v>1.4370478880201269E-3</v>
      </c>
      <c r="AA847" s="78">
        <f>_xll.qlAbcdMathFunctionValue(AA$1,($T847-evaluationDate)/365)</f>
        <v>0.21853496262500172</v>
      </c>
      <c r="AB847" s="78">
        <f>_xll.qlAbcdMathFunctionValue(AB$1,($T847-evaluationDate)/365)</f>
        <v>0.21854323375524437</v>
      </c>
      <c r="AD847" s="78">
        <f>_xll.qlAbcdMathFunctionValue(AD$1,($T847-evaluationDate)/365)</f>
        <v>1.1715236666386057E-3</v>
      </c>
      <c r="AE847" s="78">
        <f>_xll.qlAbcdMathFunctionValue(AE$1,($T847-evaluationDate)/365)</f>
        <v>1.1751102131744629E-3</v>
      </c>
    </row>
    <row r="848" spans="19:31">
      <c r="S848" s="64" t="s">
        <v>99</v>
      </c>
      <c r="T848" s="146">
        <f>_xll.qlCalendarAdvance(Calendar,T847,S848,,,trigger)</f>
        <v>45470</v>
      </c>
      <c r="U848" s="78">
        <f>_xll.qlAbcdMathFunctionValue(U$1,($T848-evaluationDate)/365)</f>
        <v>1.3000000010329475E-3</v>
      </c>
      <c r="V848" s="78">
        <f>_xll.qlAbcdMathFunctionValue(V$1,($T848-evaluationDate)/365)</f>
        <v>2.2132923626001218E-3</v>
      </c>
      <c r="W848" s="78" t="e">
        <f>_xll.qlAbcdMathFunctionValue(W$1,($T848-evaluationDate)/365)</f>
        <v>#VALUE!</v>
      </c>
      <c r="X848" s="78" t="e">
        <f>_xll.qlAbcdMathFunctionValue(X$1,($T848-evaluationDate)/365)</f>
        <v>#VALUE!</v>
      </c>
      <c r="Y848" s="78">
        <f>_xll.qlAbcdMathFunctionValue(Y$1,($T848-evaluationDate)/365)</f>
        <v>1.3504861789708968E-3</v>
      </c>
      <c r="Z848" s="78">
        <f>_xll.qlAbcdMathFunctionValue(Z$1,($T848-evaluationDate)/365)</f>
        <v>1.4338503842494413E-3</v>
      </c>
      <c r="AA848" s="78">
        <f>_xll.qlAbcdMathFunctionValue(AA$1,($T848-evaluationDate)/365)</f>
        <v>0.21853139704905536</v>
      </c>
      <c r="AB848" s="78">
        <f>_xll.qlAbcdMathFunctionValue(AB$1,($T848-evaluationDate)/365)</f>
        <v>0.21853966189004889</v>
      </c>
      <c r="AD848" s="78">
        <f>_xll.qlAbcdMathFunctionValue(AD$1,($T848-evaluationDate)/365)</f>
        <v>1.1699781814896834E-3</v>
      </c>
      <c r="AE848" s="78">
        <f>_xll.qlAbcdMathFunctionValue(AE$1,($T848-evaluationDate)/365)</f>
        <v>1.1735608561075596E-3</v>
      </c>
    </row>
    <row r="849" spans="19:31">
      <c r="S849" s="64" t="s">
        <v>99</v>
      </c>
      <c r="T849" s="146">
        <f>_xll.qlCalendarAdvance(Calendar,T848,S849,,,trigger)</f>
        <v>45477</v>
      </c>
      <c r="U849" s="78">
        <f>_xll.qlAbcdMathFunctionValue(U$1,($T849-evaluationDate)/365)</f>
        <v>1.3000000009812242E-3</v>
      </c>
      <c r="V849" s="78">
        <f>_xll.qlAbcdMathFunctionValue(V$1,($T849-evaluationDate)/365)</f>
        <v>2.2094035182678422E-3</v>
      </c>
      <c r="W849" s="78" t="e">
        <f>_xll.qlAbcdMathFunctionValue(W$1,($T849-evaluationDate)/365)</f>
        <v>#VALUE!</v>
      </c>
      <c r="X849" s="78" t="e">
        <f>_xll.qlAbcdMathFunctionValue(X$1,($T849-evaluationDate)/365)</f>
        <v>#VALUE!</v>
      </c>
      <c r="Y849" s="78">
        <f>_xll.qlAbcdMathFunctionValue(Y$1,($T849-evaluationDate)/365)</f>
        <v>1.3473844953814647E-3</v>
      </c>
      <c r="Z849" s="78">
        <f>_xll.qlAbcdMathFunctionValue(Z$1,($T849-evaluationDate)/365)</f>
        <v>1.4306558265220165E-3</v>
      </c>
      <c r="AA849" s="78">
        <f>_xll.qlAbcdMathFunctionValue(AA$1,($T849-evaluationDate)/365)</f>
        <v>0.21852783423642969</v>
      </c>
      <c r="AB849" s="78">
        <f>_xll.qlAbcdMathFunctionValue(AB$1,($T849-evaluationDate)/365)</f>
        <v>0.21853609269773808</v>
      </c>
      <c r="AD849" s="78">
        <f>_xll.qlAbcdMathFunctionValue(AD$1,($T849-evaluationDate)/365)</f>
        <v>1.1684343873707001E-3</v>
      </c>
      <c r="AE849" s="78">
        <f>_xll.qlAbcdMathFunctionValue(AE$1,($T849-evaluationDate)/365)</f>
        <v>1.1720131529880805E-3</v>
      </c>
    </row>
    <row r="850" spans="19:31">
      <c r="S850" s="64" t="s">
        <v>99</v>
      </c>
      <c r="T850" s="146">
        <f>_xll.qlCalendarAdvance(Calendar,T849,S850,,,trigger)</f>
        <v>45484</v>
      </c>
      <c r="U850" s="78">
        <f>_xll.qlAbcdMathFunctionValue(U$1,($T850-evaluationDate)/365)</f>
        <v>1.3000000009320862E-3</v>
      </c>
      <c r="V850" s="78">
        <f>_xll.qlAbcdMathFunctionValue(V$1,($T850-evaluationDate)/365)</f>
        <v>2.2055176291425217E-3</v>
      </c>
      <c r="W850" s="78" t="e">
        <f>_xll.qlAbcdMathFunctionValue(W$1,($T850-evaluationDate)/365)</f>
        <v>#VALUE!</v>
      </c>
      <c r="X850" s="78" t="e">
        <f>_xll.qlAbcdMathFunctionValue(X$1,($T850-evaluationDate)/365)</f>
        <v>#VALUE!</v>
      </c>
      <c r="Y850" s="78">
        <f>_xll.qlAbcdMathFunctionValue(Y$1,($T850-evaluationDate)/365)</f>
        <v>1.3442865486215914E-3</v>
      </c>
      <c r="Z850" s="78">
        <f>_xll.qlAbcdMathFunctionValue(Z$1,($T850-evaluationDate)/365)</f>
        <v>1.4274642491830746E-3</v>
      </c>
      <c r="AA850" s="78">
        <f>_xll.qlAbcdMathFunctionValue(AA$1,($T850-evaluationDate)/365)</f>
        <v>0.21852427422567761</v>
      </c>
      <c r="AB850" s="78">
        <f>_xll.qlAbcdMathFunctionValue(AB$1,($T850-evaluationDate)/365)</f>
        <v>0.21853252621772454</v>
      </c>
      <c r="AD850" s="78">
        <f>_xll.qlAbcdMathFunctionValue(AD$1,($T850-evaluationDate)/365)</f>
        <v>1.1668923000590636E-3</v>
      </c>
      <c r="AE850" s="78">
        <f>_xll.qlAbcdMathFunctionValue(AE$1,($T850-evaluationDate)/365)</f>
        <v>1.1704671200024729E-3</v>
      </c>
    </row>
    <row r="851" spans="19:31">
      <c r="S851" s="64" t="s">
        <v>99</v>
      </c>
      <c r="T851" s="146">
        <f>_xll.qlCalendarAdvance(Calendar,T850,S851,,,trigger)</f>
        <v>45491</v>
      </c>
      <c r="U851" s="78">
        <f>_xll.qlAbcdMathFunctionValue(U$1,($T851-evaluationDate)/365)</f>
        <v>1.3000000008854048E-3</v>
      </c>
      <c r="V851" s="78">
        <f>_xll.qlAbcdMathFunctionValue(V$1,($T851-evaluationDate)/365)</f>
        <v>2.2016347377596234E-3</v>
      </c>
      <c r="W851" s="78" t="e">
        <f>_xll.qlAbcdMathFunctionValue(W$1,($T851-evaluationDate)/365)</f>
        <v>#VALUE!</v>
      </c>
      <c r="X851" s="78" t="e">
        <f>_xll.qlAbcdMathFunctionValue(X$1,($T851-evaluationDate)/365)</f>
        <v>#VALUE!</v>
      </c>
      <c r="Y851" s="78">
        <f>_xll.qlAbcdMathFunctionValue(Y$1,($T851-evaluationDate)/365)</f>
        <v>1.3411923644019177E-3</v>
      </c>
      <c r="Z851" s="78">
        <f>_xll.qlAbcdMathFunctionValue(Z$1,($T851-evaluationDate)/365)</f>
        <v>1.4242756862255703E-3</v>
      </c>
      <c r="AA851" s="78">
        <f>_xll.qlAbcdMathFunctionValue(AA$1,($T851-evaluationDate)/365)</f>
        <v>0.21852071705498421</v>
      </c>
      <c r="AB851" s="78">
        <f>_xll.qlAbcdMathFunctionValue(AB$1,($T851-evaluationDate)/365)</f>
        <v>0.21852896248904746</v>
      </c>
      <c r="AD851" s="78">
        <f>_xll.qlAbcdMathFunctionValue(AD$1,($T851-evaluationDate)/365)</f>
        <v>1.1653519351572761E-3</v>
      </c>
      <c r="AE851" s="78">
        <f>_xll.qlAbcdMathFunctionValue(AE$1,($T851-evaluationDate)/365)</f>
        <v>1.1689227731593609E-3</v>
      </c>
    </row>
    <row r="852" spans="19:31">
      <c r="S852" s="64" t="s">
        <v>99</v>
      </c>
      <c r="T852" s="146">
        <f>_xll.qlCalendarAdvance(Calendar,T851,S852,,,trigger)</f>
        <v>45498</v>
      </c>
      <c r="U852" s="78">
        <f>_xll.qlAbcdMathFunctionValue(U$1,($T852-evaluationDate)/365)</f>
        <v>1.3000000008410572E-3</v>
      </c>
      <c r="V852" s="78">
        <f>_xll.qlAbcdMathFunctionValue(V$1,($T852-evaluationDate)/365)</f>
        <v>2.1977548862503055E-3</v>
      </c>
      <c r="W852" s="78" t="e">
        <f>_xll.qlAbcdMathFunctionValue(W$1,($T852-evaluationDate)/365)</f>
        <v>#VALUE!</v>
      </c>
      <c r="X852" s="78" t="e">
        <f>_xll.qlAbcdMathFunctionValue(X$1,($T852-evaluationDate)/365)</f>
        <v>#VALUE!</v>
      </c>
      <c r="Y852" s="78">
        <f>_xll.qlAbcdMathFunctionValue(Y$1,($T852-evaluationDate)/365)</f>
        <v>1.3381019681407216E-3</v>
      </c>
      <c r="Z852" s="78">
        <f>_xll.qlAbcdMathFunctionValue(Z$1,($T852-evaluationDate)/365)</f>
        <v>1.421090171292595E-3</v>
      </c>
      <c r="AA852" s="78">
        <f>_xll.qlAbcdMathFunctionValue(AA$1,($T852-evaluationDate)/365)</f>
        <v>0.21851716276216895</v>
      </c>
      <c r="AB852" s="78">
        <f>_xll.qlAbcdMathFunctionValue(AB$1,($T852-evaluationDate)/365)</f>
        <v>0.21852540155037492</v>
      </c>
      <c r="AD852" s="78">
        <f>_xll.qlAbcdMathFunctionValue(AD$1,($T852-evaluationDate)/365)</f>
        <v>1.1638133080941835E-3</v>
      </c>
      <c r="AE852" s="78">
        <f>_xll.qlAbcdMathFunctionValue(AE$1,($T852-evaluationDate)/365)</f>
        <v>1.1673801282908142E-3</v>
      </c>
    </row>
    <row r="853" spans="19:31">
      <c r="S853" s="64" t="s">
        <v>99</v>
      </c>
      <c r="T853" s="146">
        <f>_xll.qlCalendarAdvance(Calendar,T852,S853,,,trigger)</f>
        <v>45505</v>
      </c>
      <c r="U853" s="78">
        <f>_xll.qlAbcdMathFunctionValue(U$1,($T853-evaluationDate)/365)</f>
        <v>1.3000000007989271E-3</v>
      </c>
      <c r="V853" s="78">
        <f>_xll.qlAbcdMathFunctionValue(V$1,($T853-evaluationDate)/365)</f>
        <v>2.1938781163440423E-3</v>
      </c>
      <c r="W853" s="78" t="e">
        <f>_xll.qlAbcdMathFunctionValue(W$1,($T853-evaluationDate)/365)</f>
        <v>#VALUE!</v>
      </c>
      <c r="X853" s="78" t="e">
        <f>_xll.qlAbcdMathFunctionValue(X$1,($T853-evaluationDate)/365)</f>
        <v>#VALUE!</v>
      </c>
      <c r="Y853" s="78">
        <f>_xll.qlAbcdMathFunctionValue(Y$1,($T853-evaluationDate)/365)</f>
        <v>1.3350153849659686E-3</v>
      </c>
      <c r="Z853" s="78">
        <f>_xll.qlAbcdMathFunctionValue(Z$1,($T853-evaluationDate)/365)</f>
        <v>1.4179077376797679E-3</v>
      </c>
      <c r="AA853" s="78">
        <f>_xll.qlAbcdMathFunctionValue(AA$1,($T853-evaluationDate)/365)</f>
        <v>0.21851361138468825</v>
      </c>
      <c r="AB853" s="78">
        <f>_xll.qlAbcdMathFunctionValue(AB$1,($T853-evaluationDate)/365)</f>
        <v>0.21852184344000639</v>
      </c>
      <c r="AD853" s="78">
        <f>_xll.qlAbcdMathFunctionValue(AD$1,($T853-evaluationDate)/365)</f>
        <v>1.1622764341262142E-3</v>
      </c>
      <c r="AE853" s="78">
        <f>_xll.qlAbcdMathFunctionValue(AE$1,($T853-evaluationDate)/365)</f>
        <v>1.165839201053604E-3</v>
      </c>
    </row>
    <row r="854" spans="19:31">
      <c r="S854" s="64" t="s">
        <v>99</v>
      </c>
      <c r="T854" s="146">
        <f>_xll.qlCalendarAdvance(Calendar,T853,S854,,,trigger)</f>
        <v>45512</v>
      </c>
      <c r="U854" s="78">
        <f>_xll.qlAbcdMathFunctionValue(U$1,($T854-evaluationDate)/365)</f>
        <v>1.3000000007589037E-3</v>
      </c>
      <c r="V854" s="78">
        <f>_xll.qlAbcdMathFunctionValue(V$1,($T854-evaluationDate)/365)</f>
        <v>2.1900044693712378E-3</v>
      </c>
      <c r="W854" s="78" t="e">
        <f>_xll.qlAbcdMathFunctionValue(W$1,($T854-evaluationDate)/365)</f>
        <v>#VALUE!</v>
      </c>
      <c r="X854" s="78" t="e">
        <f>_xll.qlAbcdMathFunctionValue(X$1,($T854-evaluationDate)/365)</f>
        <v>#VALUE!</v>
      </c>
      <c r="Y854" s="78">
        <f>_xll.qlAbcdMathFunctionValue(Y$1,($T854-evaluationDate)/365)</f>
        <v>1.3319326397173408E-3</v>
      </c>
      <c r="Z854" s="78">
        <f>_xll.qlAbcdMathFunctionValue(Z$1,($T854-evaluationDate)/365)</f>
        <v>1.4147284183376112E-3</v>
      </c>
      <c r="AA854" s="78">
        <f>_xll.qlAbcdMathFunctionValue(AA$1,($T854-evaluationDate)/365)</f>
        <v>0.21851006295963768</v>
      </c>
      <c r="AB854" s="78">
        <f>_xll.qlAbcdMathFunctionValue(AB$1,($T854-evaluationDate)/365)</f>
        <v>0.21851828819587502</v>
      </c>
      <c r="AD854" s="78">
        <f>_xll.qlAbcdMathFunctionValue(AD$1,($T854-evaluationDate)/365)</f>
        <v>1.1607413283386166E-3</v>
      </c>
      <c r="AE854" s="78">
        <f>_xll.qlAbcdMathFunctionValue(AE$1,($T854-evaluationDate)/365)</f>
        <v>1.1643000069304576E-3</v>
      </c>
    </row>
    <row r="855" spans="19:31">
      <c r="S855" s="64" t="s">
        <v>99</v>
      </c>
      <c r="T855" s="146">
        <f>_xll.qlCalendarAdvance(Calendar,T854,S855,,,trigger)</f>
        <v>45519</v>
      </c>
      <c r="U855" s="78">
        <f>_xll.qlAbcdMathFunctionValue(U$1,($T855-evaluationDate)/365)</f>
        <v>1.3000000007208821E-3</v>
      </c>
      <c r="V855" s="78">
        <f>_xll.qlAbcdMathFunctionValue(V$1,($T855-evaluationDate)/365)</f>
        <v>2.1861339862658201E-3</v>
      </c>
      <c r="W855" s="78" t="e">
        <f>_xll.qlAbcdMathFunctionValue(W$1,($T855-evaluationDate)/365)</f>
        <v>#VALUE!</v>
      </c>
      <c r="X855" s="78" t="e">
        <f>_xll.qlAbcdMathFunctionValue(X$1,($T855-evaluationDate)/365)</f>
        <v>#VALUE!</v>
      </c>
      <c r="Y855" s="78">
        <f>_xll.qlAbcdMathFunctionValue(Y$1,($T855-evaluationDate)/365)</f>
        <v>1.3288537569482719E-3</v>
      </c>
      <c r="Z855" s="78">
        <f>_xll.qlAbcdMathFunctionValue(Z$1,($T855-evaluationDate)/365)</f>
        <v>1.4115522458739167E-3</v>
      </c>
      <c r="AA855" s="78">
        <f>_xll.qlAbcdMathFunctionValue(AA$1,($T855-evaluationDate)/365)</f>
        <v>0.21850651752375436</v>
      </c>
      <c r="AB855" s="78">
        <f>_xll.qlAbcdMathFunctionValue(AB$1,($T855-evaluationDate)/365)</f>
        <v>0.21851473585555004</v>
      </c>
      <c r="AD855" s="78">
        <f>_xll.qlAbcdMathFunctionValue(AD$1,($T855-evaluationDate)/365)</f>
        <v>1.1592080056466807E-3</v>
      </c>
      <c r="AE855" s="78">
        <f>_xll.qlAbcdMathFunctionValue(AE$1,($T855-evaluationDate)/365)</f>
        <v>1.1627625612312996E-3</v>
      </c>
    </row>
    <row r="856" spans="19:31">
      <c r="S856" s="64" t="s">
        <v>99</v>
      </c>
      <c r="T856" s="146">
        <f>_xll.qlCalendarAdvance(Calendar,T855,S856,,,trigger)</f>
        <v>45526</v>
      </c>
      <c r="U856" s="78">
        <f>_xll.qlAbcdMathFunctionValue(U$1,($T856-evaluationDate)/365)</f>
        <v>1.3000000006847619E-3</v>
      </c>
      <c r="V856" s="78">
        <f>_xll.qlAbcdMathFunctionValue(V$1,($T856-evaluationDate)/365)</f>
        <v>2.1822667075678199E-3</v>
      </c>
      <c r="W856" s="78" t="e">
        <f>_xll.qlAbcdMathFunctionValue(W$1,($T856-evaluationDate)/365)</f>
        <v>#VALUE!</v>
      </c>
      <c r="X856" s="78" t="e">
        <f>_xll.qlAbcdMathFunctionValue(X$1,($T856-evaluationDate)/365)</f>
        <v>#VALUE!</v>
      </c>
      <c r="Y856" s="78">
        <f>_xll.qlAbcdMathFunctionValue(Y$1,($T856-evaluationDate)/365)</f>
        <v>1.3257787609279475E-3</v>
      </c>
      <c r="Z856" s="78">
        <f>_xll.qlAbcdMathFunctionValue(Z$1,($T856-evaluationDate)/365)</f>
        <v>1.4083792525560889E-3</v>
      </c>
      <c r="AA856" s="78">
        <f>_xll.qlAbcdMathFunctionValue(AA$1,($T856-evaluationDate)/365)</f>
        <v>0.21850297511341937</v>
      </c>
      <c r="AB856" s="78">
        <f>_xll.qlAbcdMathFunctionValue(AB$1,($T856-evaluationDate)/365)</f>
        <v>0.21851118645623926</v>
      </c>
      <c r="AD856" s="78">
        <f>_xll.qlAbcdMathFunctionValue(AD$1,($T856-evaluationDate)/365)</f>
        <v>1.1576764807969594E-3</v>
      </c>
   